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ichStyles.xml" ContentType="application/vnd.ms-excel.richstyles+xml"/>
  <Override PartName="/xl/richData/rdsupportingpropertybagstructure.xml" ContentType="application/vnd.ms-excel.rdsupportingpropertybagstructure+xml"/>
  <Override PartName="/xl/richData/rdsupportingpropertybag.xml" ContentType="application/vnd.ms-excel.rdsupportingpropertybag+xml"/>
  <Override PartName="/xl/richData/rdRichValueTypes.xml" ContentType="application/vnd.ms-excel.rdrichvaluetype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omments4.xml" ContentType="application/vnd.openxmlformats-officedocument.spreadsheetml.comments+xml"/>
  <Override PartName="/xl/comments5.xml" ContentType="application/vnd.openxmlformats-officedocument.spreadsheetml.comments+xml"/>
  <Override PartName="/xl/drawings/drawing4.xml" ContentType="application/vnd.openxmlformats-officedocument.drawing+xml"/>
  <Override PartName="/xl/comments6.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429"/>
  <workbookPr codeName="ThisWorkbook"/>
  <mc:AlternateContent xmlns:mc="http://schemas.openxmlformats.org/markup-compatibility/2006">
    <mc:Choice Requires="x15">
      <x15ac:absPath xmlns:x15ac="http://schemas.microsoft.com/office/spreadsheetml/2010/11/ac" url="https://phdisegutl.sharepoint.com/sites/LIS-GENERAL-SecuritiesResearch/Shared Documents/Securities Research/One Pagers/24-25/1st cycle/Team 4 (Gonçalo Raposo)/"/>
    </mc:Choice>
  </mc:AlternateContent>
  <xr:revisionPtr revIDLastSave="3617" documentId="8_{57A4FDAF-7075-E846-AB82-33AA34FBDE27}" xr6:coauthVersionLast="47" xr6:coauthVersionMax="47" xr10:uidLastSave="{75E8632D-11EC-4313-A3B5-3DC1BD9C739C}"/>
  <bookViews>
    <workbookView xWindow="-132" yWindow="-132" windowWidth="23304" windowHeight="12504" tabRatio="644" xr2:uid="{00000000-000D-0000-FFFF-FFFF00000000}"/>
  </bookViews>
  <sheets>
    <sheet name="OP" sheetId="1" r:id="rId1"/>
    <sheet name="Segments" sheetId="24" r:id="rId2"/>
    <sheet name="Acuerdo" sheetId="11" state="hidden" r:id="rId3"/>
    <sheet name="Peers" sheetId="10" r:id="rId4"/>
    <sheet name="SARD" sheetId="23" r:id="rId5"/>
    <sheet name="ESG" sheetId="19" r:id="rId6"/>
    <sheet name="DCF" sheetId="4" r:id="rId7"/>
    <sheet name="Assumptions" sheetId="22" r:id="rId8"/>
    <sheet name="Fin. Data" sheetId="16" r:id="rId9"/>
    <sheet name="Sector Impact" sheetId="18" state="hidden" r:id="rId10"/>
    <sheet name="Inputs" sheetId="17" r:id="rId11"/>
  </sheets>
  <externalReferences>
    <externalReference r:id="rId12"/>
    <externalReference r:id="rId13"/>
    <externalReference r:id="rId14"/>
    <externalReference r:id="rId15"/>
    <externalReference r:id="rId16"/>
    <externalReference r:id="rId17"/>
  </externalReferences>
  <definedNames>
    <definedName name="_xlnm.Print_Area" localSheetId="0">OP!$A$1:$M$86</definedName>
    <definedName name="_xlnm.Print_Area" localSheetId="1">Segments!#REF!</definedName>
    <definedName name="Sectors" localSheetId="7">'[1]Sector Impact'!$K$4:$K$16</definedName>
    <definedName name="Sectors" localSheetId="1">'[2]Sector Impact'!$K$4:$K$16</definedName>
    <definedName name="Sectors">'Sector Impact'!$K$4:$K$16</definedName>
    <definedName name="solver_adj" localSheetId="10" hidden="1">Inputs!$G$9</definedName>
    <definedName name="solver_cvg" localSheetId="10" hidden="1">"""""""""""""""""""""""""""""""0.0001"""""""""""""""""""""""""""""""</definedName>
    <definedName name="solver_drv" localSheetId="10" hidden="1">1</definedName>
    <definedName name="solver_eng" localSheetId="10" hidden="1">1</definedName>
    <definedName name="solver_itr" localSheetId="10" hidden="1">2147483647</definedName>
    <definedName name="solver_lhs1" localSheetId="10" hidden="1">Inputs!$G$12</definedName>
    <definedName name="solver_lin" localSheetId="10" hidden="1">2</definedName>
    <definedName name="solver_mip" localSheetId="10" hidden="1">2147483647</definedName>
    <definedName name="solver_mni" localSheetId="10" hidden="1">30</definedName>
    <definedName name="solver_mrt" localSheetId="10" hidden="1">"""""""""""""""""""""""""""""""0.075"""""""""""""""""""""""""""""""</definedName>
    <definedName name="solver_msl" localSheetId="10" hidden="1">2</definedName>
    <definedName name="solver_neg" localSheetId="10" hidden="1">2</definedName>
    <definedName name="solver_nod" localSheetId="10" hidden="1">2147483647</definedName>
    <definedName name="solver_num" localSheetId="10" hidden="1">1</definedName>
    <definedName name="solver_opt" localSheetId="10" hidden="1">Inputs!$G$14</definedName>
    <definedName name="solver_pre" localSheetId="10" hidden="1">"""""""""""""""""""""""""""""""0.000001"""""""""""""""""""""""""""""""</definedName>
    <definedName name="solver_rbv" localSheetId="10" hidden="1">1</definedName>
    <definedName name="solver_rel1" localSheetId="10" hidden="1">2</definedName>
    <definedName name="solver_rhs1" localSheetId="10" hidden="1">Inputs!$G$13</definedName>
    <definedName name="solver_rlx" localSheetId="10" hidden="1">2</definedName>
    <definedName name="solver_rsd" localSheetId="10" hidden="1">0</definedName>
    <definedName name="solver_scl" localSheetId="10" hidden="1">1</definedName>
    <definedName name="solver_sho" localSheetId="10" hidden="1">2</definedName>
    <definedName name="solver_ssz" localSheetId="10" hidden="1">100</definedName>
    <definedName name="solver_tim" localSheetId="10" hidden="1">2147483647</definedName>
    <definedName name="solver_tol" localSheetId="10" hidden="1">0.01</definedName>
    <definedName name="solver_typ" localSheetId="10" hidden="1">3</definedName>
    <definedName name="solver_val" localSheetId="10" hidden="1">0</definedName>
    <definedName name="solver_ver" localSheetId="10" hidden="1">2</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75" i="17" l="1"/>
  <c r="G75" i="17"/>
  <c r="E75" i="17"/>
  <c r="H49" i="10"/>
  <c r="G49" i="10"/>
  <c r="F49" i="10"/>
  <c r="E49" i="10"/>
  <c r="D49" i="10"/>
  <c r="M137" i="1"/>
  <c r="J137" i="1"/>
  <c r="K137" i="1"/>
  <c r="L137" i="1"/>
  <c r="I137" i="1"/>
  <c r="G137" i="1"/>
  <c r="E37" i="22"/>
  <c r="F37" i="22" s="1"/>
  <c r="G37" i="22" s="1"/>
  <c r="H37" i="22" s="1"/>
  <c r="I37" i="22" s="1"/>
  <c r="J37" i="22" s="1"/>
  <c r="K37" i="22" s="1"/>
  <c r="L37" i="22" s="1"/>
  <c r="M37" i="22" s="1"/>
  <c r="N37" i="22" s="1"/>
  <c r="O37" i="22" s="1"/>
  <c r="P37" i="22" s="1"/>
  <c r="Q37" i="22" s="1"/>
  <c r="R37" i="22" s="1"/>
  <c r="S37" i="22" s="1"/>
  <c r="T37" i="22" s="1"/>
  <c r="U37" i="22" s="1"/>
  <c r="V37" i="22" s="1"/>
  <c r="W37" i="22" s="1"/>
  <c r="X37" i="22" s="1"/>
  <c r="Y37" i="22" s="1"/>
  <c r="Z37" i="22" s="1"/>
  <c r="AA37" i="22" s="1"/>
  <c r="AB37" i="22" s="1"/>
  <c r="AC37" i="22" s="1"/>
  <c r="AD37" i="22" s="1"/>
  <c r="AE37" i="22" s="1"/>
  <c r="AF37" i="22" s="1"/>
  <c r="AG37" i="22" s="1"/>
  <c r="J235" i="22"/>
  <c r="J223" i="22"/>
  <c r="K223" i="22" s="1"/>
  <c r="L223" i="22" s="1"/>
  <c r="M223" i="22" s="1"/>
  <c r="J189" i="22"/>
  <c r="J179" i="22"/>
  <c r="K179" i="22" s="1"/>
  <c r="L179" i="22" s="1"/>
  <c r="J148" i="22"/>
  <c r="C312" i="22"/>
  <c r="E47" i="10"/>
  <c r="C20" i="1" a="1"/>
  <c r="C20" i="1" s="1"/>
  <c r="I241" i="22"/>
  <c r="H241" i="22"/>
  <c r="G241" i="22"/>
  <c r="O357" i="22"/>
  <c r="H249" i="22"/>
  <c r="AE3" i="23" a="1"/>
  <c r="AE3" i="23" s="1"/>
  <c r="E29" i="10"/>
  <c r="T10" i="22"/>
  <c r="S10" i="22"/>
  <c r="H7" i="4"/>
  <c r="I7" i="4" s="1"/>
  <c r="J7" i="4" s="1"/>
  <c r="G319" i="22"/>
  <c r="I319" i="22" s="1"/>
  <c r="F319" i="22"/>
  <c r="E319" i="22"/>
  <c r="D319" i="22"/>
  <c r="C319" i="22"/>
  <c r="E300" i="22"/>
  <c r="C300" i="22"/>
  <c r="F44" i="4"/>
  <c r="E44" i="4"/>
  <c r="D44" i="4"/>
  <c r="F28" i="4"/>
  <c r="E28" i="4"/>
  <c r="D28" i="4"/>
  <c r="D31" i="4"/>
  <c r="E31" i="4"/>
  <c r="F31" i="4"/>
  <c r="L2" i="1" a="1"/>
  <c r="L2" i="1" s="1"/>
  <c r="Y101" i="23"/>
  <c r="Z101" i="23"/>
  <c r="Z102" i="23"/>
  <c r="Y102" i="23" s="1"/>
  <c r="Y103" i="23"/>
  <c r="Z103" i="23"/>
  <c r="Y104" i="23"/>
  <c r="Z104" i="23"/>
  <c r="Y105" i="23"/>
  <c r="Z105" i="23"/>
  <c r="Z106" i="23"/>
  <c r="Y106" i="23" s="1"/>
  <c r="Y107" i="23"/>
  <c r="Z107" i="23"/>
  <c r="Y108" i="23"/>
  <c r="Z108" i="23"/>
  <c r="Y109" i="23"/>
  <c r="Z109" i="23"/>
  <c r="Z110" i="23"/>
  <c r="Y110" i="23" s="1"/>
  <c r="Y111" i="23"/>
  <c r="Z111" i="23"/>
  <c r="Y112" i="23"/>
  <c r="Z112" i="23"/>
  <c r="Y113" i="23"/>
  <c r="Z113" i="23"/>
  <c r="Z114" i="23"/>
  <c r="Y114" i="23" s="1"/>
  <c r="Y115" i="23"/>
  <c r="Z115" i="23"/>
  <c r="Y116" i="23"/>
  <c r="Z116" i="23"/>
  <c r="Y117" i="23"/>
  <c r="Z117" i="23"/>
  <c r="Z118" i="23"/>
  <c r="Y118" i="23" s="1"/>
  <c r="Y119" i="23"/>
  <c r="Z119" i="23"/>
  <c r="Y120" i="23"/>
  <c r="Z120" i="23"/>
  <c r="Y121" i="23"/>
  <c r="Z121" i="23"/>
  <c r="Z122" i="23"/>
  <c r="Y122" i="23" s="1"/>
  <c r="Y123" i="23"/>
  <c r="Z123" i="23"/>
  <c r="Y124" i="23"/>
  <c r="Z124" i="23"/>
  <c r="Y125" i="23"/>
  <c r="Z125" i="23"/>
  <c r="Z126" i="23"/>
  <c r="Y126" i="23" s="1"/>
  <c r="Y127" i="23"/>
  <c r="Z127" i="23"/>
  <c r="Y128" i="23"/>
  <c r="Z128" i="23"/>
  <c r="Y129" i="23"/>
  <c r="Z129" i="23"/>
  <c r="Z130" i="23"/>
  <c r="Y130" i="23" s="1"/>
  <c r="Y131" i="23"/>
  <c r="Z131" i="23"/>
  <c r="Y132" i="23"/>
  <c r="Z132" i="23"/>
  <c r="Y133" i="23"/>
  <c r="Z133" i="23"/>
  <c r="Z134" i="23"/>
  <c r="Y134" i="23" s="1"/>
  <c r="Y135" i="23"/>
  <c r="Z135" i="23"/>
  <c r="Y136" i="23"/>
  <c r="Z136" i="23"/>
  <c r="Y137" i="23"/>
  <c r="Z137" i="23"/>
  <c r="Z138" i="23"/>
  <c r="Y138" i="23" s="1"/>
  <c r="Y139" i="23"/>
  <c r="Z139" i="23"/>
  <c r="Y140" i="23"/>
  <c r="W140" i="23" s="1"/>
  <c r="Z140" i="23"/>
  <c r="Y141" i="23"/>
  <c r="Z141" i="23"/>
  <c r="Z142" i="23"/>
  <c r="Y142" i="23" s="1"/>
  <c r="Y143" i="23"/>
  <c r="Z143" i="23"/>
  <c r="Y144" i="23"/>
  <c r="Z144" i="23"/>
  <c r="Y145" i="23"/>
  <c r="Z145" i="23"/>
  <c r="Z146" i="23"/>
  <c r="Y146" i="23" s="1"/>
  <c r="Y147" i="23"/>
  <c r="Z147" i="23"/>
  <c r="Y148" i="23"/>
  <c r="Z148" i="23"/>
  <c r="Y149" i="23"/>
  <c r="Z149" i="23"/>
  <c r="Z150" i="23"/>
  <c r="Y150" i="23" s="1"/>
  <c r="W150" i="23" s="1"/>
  <c r="Y151" i="23"/>
  <c r="Z151" i="23"/>
  <c r="Y152" i="23"/>
  <c r="Z152" i="23"/>
  <c r="Y153" i="23"/>
  <c r="Z153" i="23"/>
  <c r="Z154" i="23"/>
  <c r="Y154" i="23" s="1"/>
  <c r="Y155" i="23"/>
  <c r="Z155" i="23"/>
  <c r="Y156" i="23"/>
  <c r="Z156" i="23"/>
  <c r="Y157" i="23"/>
  <c r="Z157" i="23"/>
  <c r="Z158" i="23"/>
  <c r="Y158" i="23" s="1"/>
  <c r="Y159" i="23"/>
  <c r="Z159" i="23"/>
  <c r="Y160" i="23"/>
  <c r="Z160" i="23"/>
  <c r="Y161" i="23"/>
  <c r="Z161" i="23"/>
  <c r="Z162" i="23"/>
  <c r="Y162" i="23" s="1"/>
  <c r="Y163" i="23"/>
  <c r="Z163" i="23"/>
  <c r="Y164" i="23"/>
  <c r="Z164" i="23"/>
  <c r="Y165" i="23"/>
  <c r="Z165" i="23"/>
  <c r="Z166" i="23"/>
  <c r="Y166" i="23" s="1"/>
  <c r="Y167" i="23"/>
  <c r="Z167" i="23"/>
  <c r="Y168" i="23"/>
  <c r="Z168" i="23"/>
  <c r="Y169" i="23"/>
  <c r="Z169" i="23"/>
  <c r="Z170" i="23"/>
  <c r="Y170" i="23" s="1"/>
  <c r="Y171" i="23"/>
  <c r="Z171" i="23"/>
  <c r="Y172" i="23"/>
  <c r="Z172" i="23"/>
  <c r="Y173" i="23"/>
  <c r="Z173" i="23"/>
  <c r="Z174" i="23"/>
  <c r="Y174" i="23" s="1"/>
  <c r="W174" i="23" s="1"/>
  <c r="Y175" i="23"/>
  <c r="Z175" i="23"/>
  <c r="Y176" i="23"/>
  <c r="Z176" i="23"/>
  <c r="Y177" i="23"/>
  <c r="Z177" i="23"/>
  <c r="Z178" i="23"/>
  <c r="Y178" i="23" s="1"/>
  <c r="Y179" i="23"/>
  <c r="Z179" i="23"/>
  <c r="Y180" i="23"/>
  <c r="Z180" i="23"/>
  <c r="Y181" i="23"/>
  <c r="Z181" i="23"/>
  <c r="Z182" i="23"/>
  <c r="Y182" i="23" s="1"/>
  <c r="Y183" i="23"/>
  <c r="Z183" i="23"/>
  <c r="Y184" i="23"/>
  <c r="Z184" i="23"/>
  <c r="Y185" i="23"/>
  <c r="Z185" i="23"/>
  <c r="Z186" i="23"/>
  <c r="Y186" i="23" s="1"/>
  <c r="Y187" i="23"/>
  <c r="Z187" i="23"/>
  <c r="Y188" i="23"/>
  <c r="Z188" i="23"/>
  <c r="Y189" i="23"/>
  <c r="Z189" i="23"/>
  <c r="Z190" i="23"/>
  <c r="Y190" i="23" s="1"/>
  <c r="Y191" i="23"/>
  <c r="Z191" i="23"/>
  <c r="Y192" i="23"/>
  <c r="Z192" i="23"/>
  <c r="Y193" i="23"/>
  <c r="Z193" i="23"/>
  <c r="Z194" i="23"/>
  <c r="Y194" i="23" s="1"/>
  <c r="Y195" i="23"/>
  <c r="Z195" i="23"/>
  <c r="Y196" i="23"/>
  <c r="Z196" i="23"/>
  <c r="Y197" i="23"/>
  <c r="Z197" i="23"/>
  <c r="Z198" i="23"/>
  <c r="Y198" i="23" s="1"/>
  <c r="Y199" i="23"/>
  <c r="Z199" i="23"/>
  <c r="Y200" i="23"/>
  <c r="Z200" i="23"/>
  <c r="Y201" i="23"/>
  <c r="Z201" i="23"/>
  <c r="Z202" i="23"/>
  <c r="Y202" i="23" s="1"/>
  <c r="Y203" i="23"/>
  <c r="Z203" i="23"/>
  <c r="Y204" i="23"/>
  <c r="W204" i="23" s="1"/>
  <c r="Z204" i="23"/>
  <c r="Y205" i="23"/>
  <c r="Z205" i="23"/>
  <c r="Z206" i="23"/>
  <c r="Y206" i="23" s="1"/>
  <c r="Y207" i="23"/>
  <c r="Z207" i="23"/>
  <c r="Y208" i="23"/>
  <c r="W208" i="23" s="1"/>
  <c r="Z208" i="23"/>
  <c r="Y209" i="23"/>
  <c r="Z209" i="23"/>
  <c r="Z210" i="23"/>
  <c r="Y210" i="23" s="1"/>
  <c r="Y211" i="23"/>
  <c r="Z211" i="23"/>
  <c r="Y212" i="23"/>
  <c r="Z212" i="23"/>
  <c r="Y213" i="23"/>
  <c r="Z213" i="23"/>
  <c r="Z214" i="23"/>
  <c r="Y214" i="23" s="1"/>
  <c r="Y215" i="23"/>
  <c r="Z215" i="23"/>
  <c r="Y216" i="23"/>
  <c r="Z216" i="23"/>
  <c r="Y217" i="23"/>
  <c r="Z217" i="23"/>
  <c r="Z218" i="23"/>
  <c r="Y218" i="23" s="1"/>
  <c r="Y219" i="23"/>
  <c r="Z219" i="23"/>
  <c r="Y220" i="23"/>
  <c r="Z220" i="23"/>
  <c r="Y221" i="23"/>
  <c r="Z221" i="23"/>
  <c r="Z222" i="23"/>
  <c r="Y222" i="23" s="1"/>
  <c r="Y223" i="23"/>
  <c r="Z223" i="23"/>
  <c r="Y224" i="23"/>
  <c r="Z224" i="23"/>
  <c r="Y225" i="23"/>
  <c r="Z225" i="23"/>
  <c r="Z226" i="23"/>
  <c r="Y226" i="23" s="1"/>
  <c r="Y227" i="23"/>
  <c r="Z227" i="23"/>
  <c r="Y228" i="23"/>
  <c r="Z228" i="23"/>
  <c r="Y229" i="23"/>
  <c r="Z229" i="23"/>
  <c r="Z230" i="23"/>
  <c r="Y230" i="23" s="1"/>
  <c r="Y231" i="23"/>
  <c r="Z231" i="23"/>
  <c r="Y232" i="23"/>
  <c r="Z232" i="23"/>
  <c r="Y233" i="23"/>
  <c r="Z233" i="23"/>
  <c r="Z234" i="23"/>
  <c r="Y234" i="23" s="1"/>
  <c r="Y235" i="23"/>
  <c r="Z235" i="23"/>
  <c r="Y236" i="23"/>
  <c r="Z236" i="23"/>
  <c r="Y237" i="23"/>
  <c r="Z237" i="23"/>
  <c r="Z238" i="23"/>
  <c r="Y238" i="23" s="1"/>
  <c r="Y239" i="23"/>
  <c r="Z239" i="23"/>
  <c r="Y240" i="23"/>
  <c r="Z240" i="23"/>
  <c r="Y241" i="23"/>
  <c r="W241" i="23" s="1"/>
  <c r="Z241" i="23"/>
  <c r="Z242" i="23"/>
  <c r="Y242" i="23" s="1"/>
  <c r="Y243" i="23"/>
  <c r="Z243" i="23"/>
  <c r="Y244" i="23"/>
  <c r="Z244" i="23"/>
  <c r="Y245" i="23"/>
  <c r="Z245" i="23"/>
  <c r="Z246" i="23"/>
  <c r="Y246" i="23" s="1"/>
  <c r="Y247" i="23"/>
  <c r="Z247" i="23"/>
  <c r="Y248" i="23"/>
  <c r="Z248" i="23"/>
  <c r="Y249" i="23"/>
  <c r="Z249" i="23"/>
  <c r="Z250" i="23"/>
  <c r="Y250" i="23" s="1"/>
  <c r="Y251" i="23"/>
  <c r="Z251" i="23"/>
  <c r="Y252" i="23"/>
  <c r="Z252" i="23"/>
  <c r="Y253" i="23"/>
  <c r="Z253" i="23"/>
  <c r="Z254" i="23"/>
  <c r="Y254" i="23" s="1"/>
  <c r="Y255" i="23"/>
  <c r="Z255" i="23"/>
  <c r="Y256" i="23"/>
  <c r="Z256" i="23"/>
  <c r="Y257" i="23"/>
  <c r="W257" i="23" s="1"/>
  <c r="Z257" i="23"/>
  <c r="Z258" i="23"/>
  <c r="Y258" i="23" s="1"/>
  <c r="Y259" i="23"/>
  <c r="Z259" i="23"/>
  <c r="Y260" i="23"/>
  <c r="Z260" i="23"/>
  <c r="Y261" i="23"/>
  <c r="Z261" i="23"/>
  <c r="Z262" i="23"/>
  <c r="Y262" i="23" s="1"/>
  <c r="Y263" i="23"/>
  <c r="Z263" i="23"/>
  <c r="Y264" i="23"/>
  <c r="Z264" i="23"/>
  <c r="Y265" i="23"/>
  <c r="Z265" i="23"/>
  <c r="Z266" i="23"/>
  <c r="Y266" i="23" s="1"/>
  <c r="Y267" i="23"/>
  <c r="Z267" i="23"/>
  <c r="Y268" i="23"/>
  <c r="Z268" i="23"/>
  <c r="Y269" i="23"/>
  <c r="Z269" i="23"/>
  <c r="Z270" i="23"/>
  <c r="Y270" i="23" s="1"/>
  <c r="Y271" i="23"/>
  <c r="Z271" i="23"/>
  <c r="Y272" i="23"/>
  <c r="Z272" i="23"/>
  <c r="Y273" i="23"/>
  <c r="Z273" i="23"/>
  <c r="Z274" i="23"/>
  <c r="Y274" i="23" s="1"/>
  <c r="Y275" i="23"/>
  <c r="Z275" i="23"/>
  <c r="Y276" i="23"/>
  <c r="Z276" i="23"/>
  <c r="Y277" i="23"/>
  <c r="Z277" i="23"/>
  <c r="Z278" i="23"/>
  <c r="Y278" i="23" s="1"/>
  <c r="Y279" i="23"/>
  <c r="Z279" i="23"/>
  <c r="Y280" i="23"/>
  <c r="Z280" i="23"/>
  <c r="Y281" i="23"/>
  <c r="Z281" i="23"/>
  <c r="Z282" i="23"/>
  <c r="Y282" i="23" s="1"/>
  <c r="Y283" i="23"/>
  <c r="Z283" i="23"/>
  <c r="Y284" i="23"/>
  <c r="Z284" i="23"/>
  <c r="Y285" i="23"/>
  <c r="Z285" i="23"/>
  <c r="Z286" i="23"/>
  <c r="Y286" i="23" s="1"/>
  <c r="Y287" i="23"/>
  <c r="Z287" i="23"/>
  <c r="Y288" i="23"/>
  <c r="Z288" i="23"/>
  <c r="Y289" i="23"/>
  <c r="Z289" i="23"/>
  <c r="Z290" i="23"/>
  <c r="Y290" i="23" s="1"/>
  <c r="Y291" i="23"/>
  <c r="Z291" i="23"/>
  <c r="Y292" i="23"/>
  <c r="Z292" i="23"/>
  <c r="Y293" i="23"/>
  <c r="Z293" i="23"/>
  <c r="Z294" i="23"/>
  <c r="Y294" i="23" s="1"/>
  <c r="Y295" i="23"/>
  <c r="Z295" i="23"/>
  <c r="Y296" i="23"/>
  <c r="Z296" i="23"/>
  <c r="Y297" i="23"/>
  <c r="Z297" i="23"/>
  <c r="Z298" i="23"/>
  <c r="Y298" i="23" s="1"/>
  <c r="Y299" i="23"/>
  <c r="Z299" i="23"/>
  <c r="Y300" i="23"/>
  <c r="Z300" i="23"/>
  <c r="Y301" i="23"/>
  <c r="Z301" i="23"/>
  <c r="Z302" i="23"/>
  <c r="Y302" i="23" s="1"/>
  <c r="Y303" i="23"/>
  <c r="Z303" i="23"/>
  <c r="Y304" i="23"/>
  <c r="Z304" i="23"/>
  <c r="Y305" i="23"/>
  <c r="Z305" i="23"/>
  <c r="Z306" i="23"/>
  <c r="Y306" i="23" s="1"/>
  <c r="Y307" i="23"/>
  <c r="Z307" i="23"/>
  <c r="Y308" i="23"/>
  <c r="Z308" i="23"/>
  <c r="Y309" i="23"/>
  <c r="Z309" i="23"/>
  <c r="Z310" i="23"/>
  <c r="Y310" i="23" s="1"/>
  <c r="Y311" i="23"/>
  <c r="Z311" i="23"/>
  <c r="Y312" i="23"/>
  <c r="Z312" i="23"/>
  <c r="Y313" i="23"/>
  <c r="Z313" i="23"/>
  <c r="Z314" i="23"/>
  <c r="Y314" i="23" s="1"/>
  <c r="Y315" i="23"/>
  <c r="Z315" i="23"/>
  <c r="Y316" i="23"/>
  <c r="Z316" i="23"/>
  <c r="Y317" i="23"/>
  <c r="Z317" i="23"/>
  <c r="Z318" i="23"/>
  <c r="Y318" i="23" s="1"/>
  <c r="Y319" i="23"/>
  <c r="Z319" i="23"/>
  <c r="Y320" i="23"/>
  <c r="Z320" i="23"/>
  <c r="Y321" i="23"/>
  <c r="Z321" i="23"/>
  <c r="Z322" i="23"/>
  <c r="Y322" i="23" s="1"/>
  <c r="Y323" i="23"/>
  <c r="Z323" i="23"/>
  <c r="Y324" i="23"/>
  <c r="Z324" i="23"/>
  <c r="Y325" i="23"/>
  <c r="Z325" i="23"/>
  <c r="Z326" i="23"/>
  <c r="Y326" i="23" s="1"/>
  <c r="Y327" i="23"/>
  <c r="Z327" i="23"/>
  <c r="Y328" i="23"/>
  <c r="Z328" i="23"/>
  <c r="Y329" i="23"/>
  <c r="Z329" i="23"/>
  <c r="Z330" i="23"/>
  <c r="Y330" i="23" s="1"/>
  <c r="Y331" i="23"/>
  <c r="Z331" i="23"/>
  <c r="Y332" i="23"/>
  <c r="Z332" i="23"/>
  <c r="V102" i="23"/>
  <c r="V103" i="23"/>
  <c r="V104" i="23"/>
  <c r="V105" i="23"/>
  <c r="V106" i="23"/>
  <c r="V107" i="23"/>
  <c r="V108" i="23"/>
  <c r="V109" i="23"/>
  <c r="V110" i="23"/>
  <c r="V111" i="23"/>
  <c r="V112" i="23"/>
  <c r="V113" i="23"/>
  <c r="V114" i="23"/>
  <c r="V115" i="23"/>
  <c r="V116" i="23"/>
  <c r="V117" i="23"/>
  <c r="V118" i="23"/>
  <c r="V119" i="23"/>
  <c r="V120" i="23"/>
  <c r="V121" i="23"/>
  <c r="V122" i="23"/>
  <c r="V123" i="23"/>
  <c r="V124" i="23"/>
  <c r="V125" i="23"/>
  <c r="V126" i="23"/>
  <c r="V127" i="23"/>
  <c r="V128" i="23"/>
  <c r="V129" i="23"/>
  <c r="V130" i="23"/>
  <c r="V131" i="23"/>
  <c r="V132" i="23"/>
  <c r="V133" i="23"/>
  <c r="V134" i="23"/>
  <c r="V135" i="23"/>
  <c r="V136" i="23"/>
  <c r="V137" i="23"/>
  <c r="V138" i="23"/>
  <c r="V139" i="23"/>
  <c r="V140" i="23"/>
  <c r="V141" i="23"/>
  <c r="V142" i="23"/>
  <c r="V143" i="23"/>
  <c r="V144" i="23"/>
  <c r="V145" i="23"/>
  <c r="V146" i="23"/>
  <c r="V147" i="23"/>
  <c r="V148" i="23"/>
  <c r="V149" i="23"/>
  <c r="V150" i="23"/>
  <c r="V151" i="23"/>
  <c r="V152" i="23"/>
  <c r="V153" i="23"/>
  <c r="V154" i="23"/>
  <c r="V155" i="23"/>
  <c r="V156" i="23"/>
  <c r="V157" i="23"/>
  <c r="V158" i="23"/>
  <c r="V159" i="23"/>
  <c r="V160" i="23"/>
  <c r="V161" i="23"/>
  <c r="V162" i="23"/>
  <c r="V163" i="23"/>
  <c r="V164" i="23"/>
  <c r="V165" i="23"/>
  <c r="V166" i="23"/>
  <c r="V167" i="23"/>
  <c r="V168" i="23"/>
  <c r="V169" i="23"/>
  <c r="V170" i="23"/>
  <c r="V171" i="23"/>
  <c r="V172" i="23"/>
  <c r="V173" i="23"/>
  <c r="V174" i="23"/>
  <c r="V175" i="23"/>
  <c r="V176" i="23"/>
  <c r="V177" i="23"/>
  <c r="V178" i="23"/>
  <c r="V179" i="23"/>
  <c r="V180" i="23"/>
  <c r="V181" i="23"/>
  <c r="V182" i="23"/>
  <c r="V183" i="23"/>
  <c r="V184" i="23"/>
  <c r="V185" i="23"/>
  <c r="V186" i="23"/>
  <c r="V187" i="23"/>
  <c r="V188" i="23"/>
  <c r="V189" i="23"/>
  <c r="V190" i="23"/>
  <c r="V191" i="23"/>
  <c r="V192" i="23"/>
  <c r="V193" i="23"/>
  <c r="V194" i="23"/>
  <c r="V195" i="23"/>
  <c r="V196" i="23"/>
  <c r="V197" i="23"/>
  <c r="V198" i="23"/>
  <c r="V199" i="23"/>
  <c r="V200" i="23"/>
  <c r="V201" i="23"/>
  <c r="V202" i="23"/>
  <c r="V203" i="23"/>
  <c r="V204" i="23"/>
  <c r="V205" i="23"/>
  <c r="V206" i="23"/>
  <c r="V207" i="23"/>
  <c r="V208" i="23"/>
  <c r="V209" i="23"/>
  <c r="V210" i="23"/>
  <c r="V211" i="23"/>
  <c r="V212" i="23"/>
  <c r="V213" i="23"/>
  <c r="V214" i="23"/>
  <c r="V215" i="23"/>
  <c r="V216" i="23"/>
  <c r="V217" i="23"/>
  <c r="V218" i="23"/>
  <c r="V219" i="23"/>
  <c r="V220" i="23"/>
  <c r="V221" i="23"/>
  <c r="V222" i="23"/>
  <c r="V223" i="23"/>
  <c r="V224" i="23"/>
  <c r="V225" i="23"/>
  <c r="V226" i="23"/>
  <c r="V227" i="23"/>
  <c r="V228" i="23"/>
  <c r="V229" i="23"/>
  <c r="V230" i="23"/>
  <c r="V231" i="23"/>
  <c r="V232" i="23"/>
  <c r="V233" i="23"/>
  <c r="V234" i="23"/>
  <c r="V235" i="23"/>
  <c r="V236" i="23"/>
  <c r="V237" i="23"/>
  <c r="V238" i="23"/>
  <c r="V239" i="23"/>
  <c r="V240" i="23"/>
  <c r="V241" i="23"/>
  <c r="V242" i="23"/>
  <c r="V243" i="23"/>
  <c r="V244" i="23"/>
  <c r="V245" i="23"/>
  <c r="V246" i="23"/>
  <c r="V247" i="23"/>
  <c r="V248" i="23"/>
  <c r="V249" i="23"/>
  <c r="V250" i="23"/>
  <c r="V251" i="23"/>
  <c r="V252" i="23"/>
  <c r="V253" i="23"/>
  <c r="V254" i="23"/>
  <c r="V255" i="23"/>
  <c r="V256" i="23"/>
  <c r="V257" i="23"/>
  <c r="V258" i="23"/>
  <c r="V259" i="23"/>
  <c r="V260" i="23"/>
  <c r="V261" i="23"/>
  <c r="V262" i="23"/>
  <c r="V263" i="23"/>
  <c r="V264" i="23"/>
  <c r="V265" i="23"/>
  <c r="V266" i="23"/>
  <c r="V267" i="23"/>
  <c r="V268" i="23"/>
  <c r="V269" i="23"/>
  <c r="V270" i="23"/>
  <c r="V271" i="23"/>
  <c r="V272" i="23"/>
  <c r="V273" i="23"/>
  <c r="V274" i="23"/>
  <c r="V275" i="23"/>
  <c r="V276" i="23"/>
  <c r="V277" i="23"/>
  <c r="V278" i="23"/>
  <c r="V279" i="23"/>
  <c r="V280" i="23"/>
  <c r="V281" i="23"/>
  <c r="V282" i="23"/>
  <c r="V283" i="23"/>
  <c r="V284" i="23"/>
  <c r="V285" i="23"/>
  <c r="V286" i="23"/>
  <c r="V287" i="23"/>
  <c r="V288" i="23"/>
  <c r="V289" i="23"/>
  <c r="V290" i="23"/>
  <c r="V291" i="23"/>
  <c r="V292" i="23"/>
  <c r="V293" i="23"/>
  <c r="V294" i="23"/>
  <c r="V295" i="23"/>
  <c r="V296" i="23"/>
  <c r="V297" i="23"/>
  <c r="V298" i="23"/>
  <c r="V299" i="23"/>
  <c r="V300" i="23"/>
  <c r="V301" i="23"/>
  <c r="V302" i="23"/>
  <c r="V303" i="23"/>
  <c r="V304" i="23"/>
  <c r="V305" i="23"/>
  <c r="V306" i="23"/>
  <c r="V307" i="23"/>
  <c r="V308" i="23"/>
  <c r="V309" i="23"/>
  <c r="V310" i="23"/>
  <c r="V311" i="23"/>
  <c r="V312" i="23"/>
  <c r="V313" i="23"/>
  <c r="V314" i="23"/>
  <c r="V315" i="23"/>
  <c r="V316" i="23"/>
  <c r="V317" i="23"/>
  <c r="V318" i="23"/>
  <c r="V319" i="23"/>
  <c r="V320" i="23"/>
  <c r="V321" i="23"/>
  <c r="V322" i="23"/>
  <c r="V323" i="23"/>
  <c r="V324" i="23"/>
  <c r="V325" i="23"/>
  <c r="V326" i="23"/>
  <c r="V327" i="23"/>
  <c r="V328" i="23"/>
  <c r="V329" i="23"/>
  <c r="V330" i="23"/>
  <c r="V331" i="23"/>
  <c r="V332" i="23"/>
  <c r="V101" i="23"/>
  <c r="K130" i="23"/>
  <c r="L130" i="23"/>
  <c r="M130" i="23"/>
  <c r="N130" i="23"/>
  <c r="O130" i="23"/>
  <c r="P130" i="23"/>
  <c r="Q130" i="23"/>
  <c r="R130" i="23"/>
  <c r="S130" i="23"/>
  <c r="T130" i="23"/>
  <c r="K131" i="23"/>
  <c r="L131" i="23"/>
  <c r="M131" i="23"/>
  <c r="R131" i="23" s="1"/>
  <c r="U131" i="23" s="1"/>
  <c r="W131" i="23" s="1"/>
  <c r="N131" i="23"/>
  <c r="O131" i="23"/>
  <c r="P131" i="23"/>
  <c r="Q131" i="23"/>
  <c r="S131" i="23"/>
  <c r="T131" i="23"/>
  <c r="K132" i="23"/>
  <c r="L132" i="23"/>
  <c r="M132" i="23"/>
  <c r="N132" i="23"/>
  <c r="O132" i="23"/>
  <c r="P132" i="23"/>
  <c r="U132" i="23" s="1"/>
  <c r="W132" i="23" s="1"/>
  <c r="Q132" i="23"/>
  <c r="R132" i="23"/>
  <c r="S132" i="23"/>
  <c r="T132" i="23"/>
  <c r="K133" i="23"/>
  <c r="P133" i="23" s="1"/>
  <c r="U133" i="23" s="1"/>
  <c r="L133" i="23"/>
  <c r="M133" i="23"/>
  <c r="N133" i="23"/>
  <c r="O133" i="23"/>
  <c r="Q133" i="23"/>
  <c r="R133" i="23"/>
  <c r="S133" i="23"/>
  <c r="T133" i="23"/>
  <c r="K134" i="23"/>
  <c r="L134" i="23"/>
  <c r="M134" i="23"/>
  <c r="N134" i="23"/>
  <c r="S134" i="23" s="1"/>
  <c r="U134" i="23" s="1"/>
  <c r="O134" i="23"/>
  <c r="P134" i="23"/>
  <c r="Q134" i="23"/>
  <c r="R134" i="23"/>
  <c r="T134" i="23"/>
  <c r="K135" i="23"/>
  <c r="L135" i="23"/>
  <c r="M135" i="23"/>
  <c r="N135" i="23"/>
  <c r="O135" i="23"/>
  <c r="P135" i="23"/>
  <c r="Q135" i="23"/>
  <c r="R135" i="23"/>
  <c r="S135" i="23"/>
  <c r="T135" i="23"/>
  <c r="K136" i="23"/>
  <c r="L136" i="23"/>
  <c r="Q136" i="23" s="1"/>
  <c r="U136" i="23" s="1"/>
  <c r="M136" i="23"/>
  <c r="N136" i="23"/>
  <c r="O136" i="23"/>
  <c r="P136" i="23"/>
  <c r="R136" i="23"/>
  <c r="S136" i="23"/>
  <c r="T136" i="23"/>
  <c r="K137" i="23"/>
  <c r="L137" i="23"/>
  <c r="M137" i="23"/>
  <c r="N137" i="23"/>
  <c r="O137" i="23"/>
  <c r="T137" i="23" s="1"/>
  <c r="P137" i="23"/>
  <c r="Q137" i="23"/>
  <c r="R137" i="23"/>
  <c r="S137" i="23"/>
  <c r="K138" i="23"/>
  <c r="L138" i="23"/>
  <c r="M138" i="23"/>
  <c r="N138" i="23"/>
  <c r="O138" i="23"/>
  <c r="P138" i="23"/>
  <c r="Q138" i="23"/>
  <c r="R138" i="23"/>
  <c r="S138" i="23"/>
  <c r="T138" i="23"/>
  <c r="K139" i="23"/>
  <c r="L139" i="23"/>
  <c r="M139" i="23"/>
  <c r="R139" i="23" s="1"/>
  <c r="N139" i="23"/>
  <c r="O139" i="23"/>
  <c r="P139" i="23"/>
  <c r="Q139" i="23"/>
  <c r="S139" i="23"/>
  <c r="T139" i="23"/>
  <c r="U139" i="23"/>
  <c r="W139" i="23" s="1"/>
  <c r="K140" i="23"/>
  <c r="L140" i="23"/>
  <c r="M140" i="23"/>
  <c r="N140" i="23"/>
  <c r="O140" i="23"/>
  <c r="P140" i="23"/>
  <c r="U140" i="23" s="1"/>
  <c r="Q140" i="23"/>
  <c r="R140" i="23"/>
  <c r="S140" i="23"/>
  <c r="T140" i="23"/>
  <c r="K141" i="23"/>
  <c r="P141" i="23" s="1"/>
  <c r="L141" i="23"/>
  <c r="M141" i="23"/>
  <c r="N141" i="23"/>
  <c r="O141" i="23"/>
  <c r="Q141" i="23"/>
  <c r="R141" i="23"/>
  <c r="S141" i="23"/>
  <c r="T141" i="23"/>
  <c r="K142" i="23"/>
  <c r="L142" i="23"/>
  <c r="M142" i="23"/>
  <c r="N142" i="23"/>
  <c r="S142" i="23" s="1"/>
  <c r="U142" i="23" s="1"/>
  <c r="O142" i="23"/>
  <c r="P142" i="23"/>
  <c r="Q142" i="23"/>
  <c r="R142" i="23"/>
  <c r="T142" i="23"/>
  <c r="K143" i="23"/>
  <c r="L143" i="23"/>
  <c r="M143" i="23"/>
  <c r="N143" i="23"/>
  <c r="O143" i="23"/>
  <c r="P143" i="23"/>
  <c r="Q143" i="23"/>
  <c r="R143" i="23"/>
  <c r="S143" i="23"/>
  <c r="T143" i="23"/>
  <c r="K144" i="23"/>
  <c r="L144" i="23"/>
  <c r="Q144" i="23" s="1"/>
  <c r="U144" i="23" s="1"/>
  <c r="M144" i="23"/>
  <c r="N144" i="23"/>
  <c r="O144" i="23"/>
  <c r="P144" i="23"/>
  <c r="R144" i="23"/>
  <c r="S144" i="23"/>
  <c r="T144" i="23"/>
  <c r="K145" i="23"/>
  <c r="L145" i="23"/>
  <c r="M145" i="23"/>
  <c r="N145" i="23"/>
  <c r="O145" i="23"/>
  <c r="T145" i="23" s="1"/>
  <c r="P145" i="23"/>
  <c r="U145" i="23" s="1"/>
  <c r="W145" i="23" s="1"/>
  <c r="Q145" i="23"/>
  <c r="R145" i="23"/>
  <c r="S145" i="23"/>
  <c r="K146" i="23"/>
  <c r="L146" i="23"/>
  <c r="M146" i="23"/>
  <c r="N146" i="23"/>
  <c r="O146" i="23"/>
  <c r="P146" i="23"/>
  <c r="U146" i="23" s="1"/>
  <c r="Q146" i="23"/>
  <c r="R146" i="23"/>
  <c r="S146" i="23"/>
  <c r="T146" i="23"/>
  <c r="K147" i="23"/>
  <c r="L147" i="23"/>
  <c r="M147" i="23"/>
  <c r="R147" i="23" s="1"/>
  <c r="U147" i="23" s="1"/>
  <c r="W147" i="23" s="1"/>
  <c r="N147" i="23"/>
  <c r="O147" i="23"/>
  <c r="P147" i="23"/>
  <c r="Q147" i="23"/>
  <c r="S147" i="23"/>
  <c r="T147" i="23"/>
  <c r="K148" i="23"/>
  <c r="L148" i="23"/>
  <c r="M148" i="23"/>
  <c r="N148" i="23"/>
  <c r="O148" i="23"/>
  <c r="P148" i="23"/>
  <c r="U148" i="23" s="1"/>
  <c r="W148" i="23" s="1"/>
  <c r="Q148" i="23"/>
  <c r="R148" i="23"/>
  <c r="S148" i="23"/>
  <c r="T148" i="23"/>
  <c r="K149" i="23"/>
  <c r="P149" i="23" s="1"/>
  <c r="L149" i="23"/>
  <c r="M149" i="23"/>
  <c r="N149" i="23"/>
  <c r="O149" i="23"/>
  <c r="Q149" i="23"/>
  <c r="R149" i="23"/>
  <c r="S149" i="23"/>
  <c r="T149" i="23"/>
  <c r="K150" i="23"/>
  <c r="L150" i="23"/>
  <c r="M150" i="23"/>
  <c r="N150" i="23"/>
  <c r="S150" i="23" s="1"/>
  <c r="O150" i="23"/>
  <c r="P150" i="23"/>
  <c r="Q150" i="23"/>
  <c r="R150" i="23"/>
  <c r="T150" i="23"/>
  <c r="U150" i="23"/>
  <c r="K151" i="23"/>
  <c r="L151" i="23"/>
  <c r="M151" i="23"/>
  <c r="N151" i="23"/>
  <c r="O151" i="23"/>
  <c r="P151" i="23"/>
  <c r="Q151" i="23"/>
  <c r="R151" i="23"/>
  <c r="S151" i="23"/>
  <c r="T151" i="23"/>
  <c r="K152" i="23"/>
  <c r="L152" i="23"/>
  <c r="Q152" i="23" s="1"/>
  <c r="M152" i="23"/>
  <c r="N152" i="23"/>
  <c r="O152" i="23"/>
  <c r="P152" i="23"/>
  <c r="R152" i="23"/>
  <c r="S152" i="23"/>
  <c r="T152" i="23"/>
  <c r="K153" i="23"/>
  <c r="L153" i="23"/>
  <c r="M153" i="23"/>
  <c r="N153" i="23"/>
  <c r="O153" i="23"/>
  <c r="T153" i="23" s="1"/>
  <c r="P153" i="23"/>
  <c r="Q153" i="23"/>
  <c r="R153" i="23"/>
  <c r="S153" i="23"/>
  <c r="K154" i="23"/>
  <c r="L154" i="23"/>
  <c r="M154" i="23"/>
  <c r="N154" i="23"/>
  <c r="O154" i="23"/>
  <c r="P154" i="23"/>
  <c r="U154" i="23" s="1"/>
  <c r="Q154" i="23"/>
  <c r="R154" i="23"/>
  <c r="S154" i="23"/>
  <c r="T154" i="23"/>
  <c r="K155" i="23"/>
  <c r="L155" i="23"/>
  <c r="M155" i="23"/>
  <c r="R155" i="23" s="1"/>
  <c r="U155" i="23" s="1"/>
  <c r="N155" i="23"/>
  <c r="O155" i="23"/>
  <c r="P155" i="23"/>
  <c r="Q155" i="23"/>
  <c r="S155" i="23"/>
  <c r="T155" i="23"/>
  <c r="K156" i="23"/>
  <c r="L156" i="23"/>
  <c r="M156" i="23"/>
  <c r="N156" i="23"/>
  <c r="O156" i="23"/>
  <c r="P156" i="23"/>
  <c r="U156" i="23" s="1"/>
  <c r="Q156" i="23"/>
  <c r="R156" i="23"/>
  <c r="S156" i="23"/>
  <c r="T156" i="23"/>
  <c r="K157" i="23"/>
  <c r="P157" i="23" s="1"/>
  <c r="U157" i="23" s="1"/>
  <c r="L157" i="23"/>
  <c r="M157" i="23"/>
  <c r="N157" i="23"/>
  <c r="O157" i="23"/>
  <c r="Q157" i="23"/>
  <c r="R157" i="23"/>
  <c r="S157" i="23"/>
  <c r="T157" i="23"/>
  <c r="K158" i="23"/>
  <c r="L158" i="23"/>
  <c r="M158" i="23"/>
  <c r="N158" i="23"/>
  <c r="S158" i="23" s="1"/>
  <c r="O158" i="23"/>
  <c r="P158" i="23"/>
  <c r="Q158" i="23"/>
  <c r="R158" i="23"/>
  <c r="T158" i="23"/>
  <c r="U158" i="23"/>
  <c r="K159" i="23"/>
  <c r="L159" i="23"/>
  <c r="M159" i="23"/>
  <c r="N159" i="23"/>
  <c r="O159" i="23"/>
  <c r="P159" i="23"/>
  <c r="Q159" i="23"/>
  <c r="R159" i="23"/>
  <c r="S159" i="23"/>
  <c r="T159" i="23"/>
  <c r="K160" i="23"/>
  <c r="L160" i="23"/>
  <c r="Q160" i="23" s="1"/>
  <c r="M160" i="23"/>
  <c r="N160" i="23"/>
  <c r="O160" i="23"/>
  <c r="P160" i="23"/>
  <c r="R160" i="23"/>
  <c r="S160" i="23"/>
  <c r="T160" i="23"/>
  <c r="K161" i="23"/>
  <c r="L161" i="23"/>
  <c r="M161" i="23"/>
  <c r="N161" i="23"/>
  <c r="O161" i="23"/>
  <c r="T161" i="23" s="1"/>
  <c r="P161" i="23"/>
  <c r="U161" i="23" s="1"/>
  <c r="Q161" i="23"/>
  <c r="R161" i="23"/>
  <c r="S161" i="23"/>
  <c r="K162" i="23"/>
  <c r="L162" i="23"/>
  <c r="M162" i="23"/>
  <c r="N162" i="23"/>
  <c r="O162" i="23"/>
  <c r="P162" i="23"/>
  <c r="Q162" i="23"/>
  <c r="R162" i="23"/>
  <c r="S162" i="23"/>
  <c r="T162" i="23"/>
  <c r="K163" i="23"/>
  <c r="L163" i="23"/>
  <c r="M163" i="23"/>
  <c r="R163" i="23" s="1"/>
  <c r="N163" i="23"/>
  <c r="O163" i="23"/>
  <c r="P163" i="23"/>
  <c r="Q163" i="23"/>
  <c r="S163" i="23"/>
  <c r="T163" i="23"/>
  <c r="U163" i="23"/>
  <c r="W163" i="23" s="1"/>
  <c r="K164" i="23"/>
  <c r="L164" i="23"/>
  <c r="M164" i="23"/>
  <c r="N164" i="23"/>
  <c r="O164" i="23"/>
  <c r="P164" i="23"/>
  <c r="U164" i="23" s="1"/>
  <c r="Q164" i="23"/>
  <c r="R164" i="23"/>
  <c r="S164" i="23"/>
  <c r="T164" i="23"/>
  <c r="K165" i="23"/>
  <c r="P165" i="23" s="1"/>
  <c r="U165" i="23" s="1"/>
  <c r="L165" i="23"/>
  <c r="M165" i="23"/>
  <c r="N165" i="23"/>
  <c r="O165" i="23"/>
  <c r="Q165" i="23"/>
  <c r="R165" i="23"/>
  <c r="S165" i="23"/>
  <c r="T165" i="23"/>
  <c r="K166" i="23"/>
  <c r="L166" i="23"/>
  <c r="M166" i="23"/>
  <c r="N166" i="23"/>
  <c r="S166" i="23" s="1"/>
  <c r="U166" i="23" s="1"/>
  <c r="O166" i="23"/>
  <c r="P166" i="23"/>
  <c r="Q166" i="23"/>
  <c r="R166" i="23"/>
  <c r="T166" i="23"/>
  <c r="K167" i="23"/>
  <c r="L167" i="23"/>
  <c r="M167" i="23"/>
  <c r="N167" i="23"/>
  <c r="O167" i="23"/>
  <c r="P167" i="23"/>
  <c r="U167" i="23" s="1"/>
  <c r="W167" i="23" s="1"/>
  <c r="Q167" i="23"/>
  <c r="R167" i="23"/>
  <c r="S167" i="23"/>
  <c r="T167" i="23"/>
  <c r="K168" i="23"/>
  <c r="L168" i="23"/>
  <c r="Q168" i="23" s="1"/>
  <c r="U168" i="23" s="1"/>
  <c r="W168" i="23" s="1"/>
  <c r="M168" i="23"/>
  <c r="N168" i="23"/>
  <c r="O168" i="23"/>
  <c r="P168" i="23"/>
  <c r="R168" i="23"/>
  <c r="S168" i="23"/>
  <c r="T168" i="23"/>
  <c r="K169" i="23"/>
  <c r="L169" i="23"/>
  <c r="M169" i="23"/>
  <c r="N169" i="23"/>
  <c r="O169" i="23"/>
  <c r="T169" i="23" s="1"/>
  <c r="P169" i="23"/>
  <c r="U169" i="23" s="1"/>
  <c r="Q169" i="23"/>
  <c r="R169" i="23"/>
  <c r="S169" i="23"/>
  <c r="K170" i="23"/>
  <c r="L170" i="23"/>
  <c r="M170" i="23"/>
  <c r="N170" i="23"/>
  <c r="O170" i="23"/>
  <c r="P170" i="23"/>
  <c r="Q170" i="23"/>
  <c r="R170" i="23"/>
  <c r="S170" i="23"/>
  <c r="T170" i="23"/>
  <c r="K171" i="23"/>
  <c r="L171" i="23"/>
  <c r="M171" i="23"/>
  <c r="R171" i="23" s="1"/>
  <c r="U171" i="23" s="1"/>
  <c r="N171" i="23"/>
  <c r="O171" i="23"/>
  <c r="P171" i="23"/>
  <c r="Q171" i="23"/>
  <c r="S171" i="23"/>
  <c r="T171" i="23"/>
  <c r="K172" i="23"/>
  <c r="L172" i="23"/>
  <c r="M172" i="23"/>
  <c r="N172" i="23"/>
  <c r="O172" i="23"/>
  <c r="P172" i="23"/>
  <c r="U172" i="23" s="1"/>
  <c r="Q172" i="23"/>
  <c r="R172" i="23"/>
  <c r="S172" i="23"/>
  <c r="T172" i="23"/>
  <c r="K173" i="23"/>
  <c r="P173" i="23" s="1"/>
  <c r="U173" i="23" s="1"/>
  <c r="L173" i="23"/>
  <c r="M173" i="23"/>
  <c r="N173" i="23"/>
  <c r="O173" i="23"/>
  <c r="Q173" i="23"/>
  <c r="R173" i="23"/>
  <c r="S173" i="23"/>
  <c r="T173" i="23"/>
  <c r="K174" i="23"/>
  <c r="L174" i="23"/>
  <c r="M174" i="23"/>
  <c r="N174" i="23"/>
  <c r="S174" i="23" s="1"/>
  <c r="O174" i="23"/>
  <c r="P174" i="23"/>
  <c r="Q174" i="23"/>
  <c r="R174" i="23"/>
  <c r="T174" i="23"/>
  <c r="U174" i="23"/>
  <c r="K175" i="23"/>
  <c r="L175" i="23"/>
  <c r="M175" i="23"/>
  <c r="N175" i="23"/>
  <c r="O175" i="23"/>
  <c r="P175" i="23"/>
  <c r="Q175" i="23"/>
  <c r="R175" i="23"/>
  <c r="S175" i="23"/>
  <c r="T175" i="23"/>
  <c r="K176" i="23"/>
  <c r="L176" i="23"/>
  <c r="Q176" i="23" s="1"/>
  <c r="U176" i="23" s="1"/>
  <c r="M176" i="23"/>
  <c r="N176" i="23"/>
  <c r="O176" i="23"/>
  <c r="P176" i="23"/>
  <c r="R176" i="23"/>
  <c r="S176" i="23"/>
  <c r="T176" i="23"/>
  <c r="K177" i="23"/>
  <c r="L177" i="23"/>
  <c r="M177" i="23"/>
  <c r="N177" i="23"/>
  <c r="O177" i="23"/>
  <c r="T177" i="23" s="1"/>
  <c r="P177" i="23"/>
  <c r="Q177" i="23"/>
  <c r="R177" i="23"/>
  <c r="S177" i="23"/>
  <c r="K178" i="23"/>
  <c r="L178" i="23"/>
  <c r="M178" i="23"/>
  <c r="N178" i="23"/>
  <c r="O178" i="23"/>
  <c r="P178" i="23"/>
  <c r="Q178" i="23"/>
  <c r="R178" i="23"/>
  <c r="S178" i="23"/>
  <c r="T178" i="23"/>
  <c r="K179" i="23"/>
  <c r="L179" i="23"/>
  <c r="M179" i="23"/>
  <c r="R179" i="23" s="1"/>
  <c r="U179" i="23" s="1"/>
  <c r="W179" i="23" s="1"/>
  <c r="N179" i="23"/>
  <c r="O179" i="23"/>
  <c r="P179" i="23"/>
  <c r="Q179" i="23"/>
  <c r="S179" i="23"/>
  <c r="T179" i="23"/>
  <c r="K180" i="23"/>
  <c r="L180" i="23"/>
  <c r="M180" i="23"/>
  <c r="N180" i="23"/>
  <c r="O180" i="23"/>
  <c r="P180" i="23"/>
  <c r="U180" i="23" s="1"/>
  <c r="Q180" i="23"/>
  <c r="R180" i="23"/>
  <c r="S180" i="23"/>
  <c r="T180" i="23"/>
  <c r="K181" i="23"/>
  <c r="P181" i="23" s="1"/>
  <c r="L181" i="23"/>
  <c r="M181" i="23"/>
  <c r="N181" i="23"/>
  <c r="O181" i="23"/>
  <c r="Q181" i="23"/>
  <c r="R181" i="23"/>
  <c r="S181" i="23"/>
  <c r="T181" i="23"/>
  <c r="K182" i="23"/>
  <c r="L182" i="23"/>
  <c r="M182" i="23"/>
  <c r="N182" i="23"/>
  <c r="S182" i="23" s="1"/>
  <c r="O182" i="23"/>
  <c r="P182" i="23"/>
  <c r="Q182" i="23"/>
  <c r="R182" i="23"/>
  <c r="T182" i="23"/>
  <c r="U182" i="23"/>
  <c r="K183" i="23"/>
  <c r="L183" i="23"/>
  <c r="M183" i="23"/>
  <c r="N183" i="23"/>
  <c r="O183" i="23"/>
  <c r="P183" i="23"/>
  <c r="Q183" i="23"/>
  <c r="R183" i="23"/>
  <c r="S183" i="23"/>
  <c r="T183" i="23"/>
  <c r="K184" i="23"/>
  <c r="L184" i="23"/>
  <c r="Q184" i="23" s="1"/>
  <c r="U184" i="23" s="1"/>
  <c r="M184" i="23"/>
  <c r="N184" i="23"/>
  <c r="O184" i="23"/>
  <c r="P184" i="23"/>
  <c r="R184" i="23"/>
  <c r="S184" i="23"/>
  <c r="T184" i="23"/>
  <c r="K185" i="23"/>
  <c r="L185" i="23"/>
  <c r="M185" i="23"/>
  <c r="N185" i="23"/>
  <c r="O185" i="23"/>
  <c r="T185" i="23" s="1"/>
  <c r="P185" i="23"/>
  <c r="Q185" i="23"/>
  <c r="R185" i="23"/>
  <c r="S185" i="23"/>
  <c r="K186" i="23"/>
  <c r="L186" i="23"/>
  <c r="M186" i="23"/>
  <c r="N186" i="23"/>
  <c r="O186" i="23"/>
  <c r="P186" i="23"/>
  <c r="U186" i="23" s="1"/>
  <c r="Q186" i="23"/>
  <c r="R186" i="23"/>
  <c r="S186" i="23"/>
  <c r="T186" i="23"/>
  <c r="K187" i="23"/>
  <c r="L187" i="23"/>
  <c r="M187" i="23"/>
  <c r="R187" i="23" s="1"/>
  <c r="U187" i="23" s="1"/>
  <c r="N187" i="23"/>
  <c r="O187" i="23"/>
  <c r="P187" i="23"/>
  <c r="Q187" i="23"/>
  <c r="S187" i="23"/>
  <c r="T187" i="23"/>
  <c r="K188" i="23"/>
  <c r="L188" i="23"/>
  <c r="M188" i="23"/>
  <c r="N188" i="23"/>
  <c r="O188" i="23"/>
  <c r="P188" i="23"/>
  <c r="U188" i="23" s="1"/>
  <c r="W188" i="23" s="1"/>
  <c r="Q188" i="23"/>
  <c r="R188" i="23"/>
  <c r="S188" i="23"/>
  <c r="T188" i="23"/>
  <c r="K189" i="23"/>
  <c r="P189" i="23" s="1"/>
  <c r="L189" i="23"/>
  <c r="M189" i="23"/>
  <c r="N189" i="23"/>
  <c r="O189" i="23"/>
  <c r="Q189" i="23"/>
  <c r="R189" i="23"/>
  <c r="S189" i="23"/>
  <c r="T189" i="23"/>
  <c r="K190" i="23"/>
  <c r="L190" i="23"/>
  <c r="M190" i="23"/>
  <c r="N190" i="23"/>
  <c r="S190" i="23" s="1"/>
  <c r="U190" i="23" s="1"/>
  <c r="O190" i="23"/>
  <c r="P190" i="23"/>
  <c r="Q190" i="23"/>
  <c r="R190" i="23"/>
  <c r="T190" i="23"/>
  <c r="K191" i="23"/>
  <c r="L191" i="23"/>
  <c r="M191" i="23"/>
  <c r="N191" i="23"/>
  <c r="O191" i="23"/>
  <c r="P191" i="23"/>
  <c r="U191" i="23" s="1"/>
  <c r="Q191" i="23"/>
  <c r="R191" i="23"/>
  <c r="S191" i="23"/>
  <c r="T191" i="23"/>
  <c r="K192" i="23"/>
  <c r="L192" i="23"/>
  <c r="Q192" i="23" s="1"/>
  <c r="M192" i="23"/>
  <c r="N192" i="23"/>
  <c r="O192" i="23"/>
  <c r="P192" i="23"/>
  <c r="R192" i="23"/>
  <c r="S192" i="23"/>
  <c r="T192" i="23"/>
  <c r="K193" i="23"/>
  <c r="L193" i="23"/>
  <c r="M193" i="23"/>
  <c r="N193" i="23"/>
  <c r="O193" i="23"/>
  <c r="T193" i="23" s="1"/>
  <c r="P193" i="23"/>
  <c r="U193" i="23" s="1"/>
  <c r="Q193" i="23"/>
  <c r="R193" i="23"/>
  <c r="S193" i="23"/>
  <c r="K194" i="23"/>
  <c r="L194" i="23"/>
  <c r="M194" i="23"/>
  <c r="N194" i="23"/>
  <c r="O194" i="23"/>
  <c r="P194" i="23"/>
  <c r="Q194" i="23"/>
  <c r="R194" i="23"/>
  <c r="S194" i="23"/>
  <c r="T194" i="23"/>
  <c r="K195" i="23"/>
  <c r="L195" i="23"/>
  <c r="M195" i="23"/>
  <c r="R195" i="23" s="1"/>
  <c r="U195" i="23" s="1"/>
  <c r="N195" i="23"/>
  <c r="O195" i="23"/>
  <c r="P195" i="23"/>
  <c r="Q195" i="23"/>
  <c r="S195" i="23"/>
  <c r="T195" i="23"/>
  <c r="K196" i="23"/>
  <c r="L196" i="23"/>
  <c r="M196" i="23"/>
  <c r="N196" i="23"/>
  <c r="O196" i="23"/>
  <c r="P196" i="23"/>
  <c r="U196" i="23" s="1"/>
  <c r="Q196" i="23"/>
  <c r="R196" i="23"/>
  <c r="S196" i="23"/>
  <c r="T196" i="23"/>
  <c r="W196" i="23"/>
  <c r="K197" i="23"/>
  <c r="P197" i="23" s="1"/>
  <c r="U197" i="23" s="1"/>
  <c r="L197" i="23"/>
  <c r="M197" i="23"/>
  <c r="N197" i="23"/>
  <c r="O197" i="23"/>
  <c r="Q197" i="23"/>
  <c r="R197" i="23"/>
  <c r="S197" i="23"/>
  <c r="T197" i="23"/>
  <c r="K198" i="23"/>
  <c r="L198" i="23"/>
  <c r="M198" i="23"/>
  <c r="N198" i="23"/>
  <c r="S198" i="23" s="1"/>
  <c r="U198" i="23" s="1"/>
  <c r="O198" i="23"/>
  <c r="P198" i="23"/>
  <c r="Q198" i="23"/>
  <c r="R198" i="23"/>
  <c r="T198" i="23"/>
  <c r="K199" i="23"/>
  <c r="L199" i="23"/>
  <c r="M199" i="23"/>
  <c r="N199" i="23"/>
  <c r="O199" i="23"/>
  <c r="P199" i="23"/>
  <c r="Q199" i="23"/>
  <c r="R199" i="23"/>
  <c r="S199" i="23"/>
  <c r="T199" i="23"/>
  <c r="K200" i="23"/>
  <c r="L200" i="23"/>
  <c r="Q200" i="23" s="1"/>
  <c r="M200" i="23"/>
  <c r="N200" i="23"/>
  <c r="O200" i="23"/>
  <c r="P200" i="23"/>
  <c r="R200" i="23"/>
  <c r="S200" i="23"/>
  <c r="T200" i="23"/>
  <c r="K201" i="23"/>
  <c r="L201" i="23"/>
  <c r="M201" i="23"/>
  <c r="N201" i="23"/>
  <c r="O201" i="23"/>
  <c r="T201" i="23" s="1"/>
  <c r="P201" i="23"/>
  <c r="Q201" i="23"/>
  <c r="R201" i="23"/>
  <c r="S201" i="23"/>
  <c r="K202" i="23"/>
  <c r="L202" i="23"/>
  <c r="M202" i="23"/>
  <c r="N202" i="23"/>
  <c r="O202" i="23"/>
  <c r="P202" i="23"/>
  <c r="Q202" i="23"/>
  <c r="R202" i="23"/>
  <c r="S202" i="23"/>
  <c r="T202" i="23"/>
  <c r="K203" i="23"/>
  <c r="L203" i="23"/>
  <c r="M203" i="23"/>
  <c r="R203" i="23" s="1"/>
  <c r="N203" i="23"/>
  <c r="O203" i="23"/>
  <c r="P203" i="23"/>
  <c r="Q203" i="23"/>
  <c r="S203" i="23"/>
  <c r="T203" i="23"/>
  <c r="U203" i="23"/>
  <c r="W203" i="23" s="1"/>
  <c r="K204" i="23"/>
  <c r="L204" i="23"/>
  <c r="M204" i="23"/>
  <c r="N204" i="23"/>
  <c r="O204" i="23"/>
  <c r="P204" i="23"/>
  <c r="U204" i="23" s="1"/>
  <c r="Q204" i="23"/>
  <c r="R204" i="23"/>
  <c r="S204" i="23"/>
  <c r="T204" i="23"/>
  <c r="K205" i="23"/>
  <c r="P205" i="23" s="1"/>
  <c r="L205" i="23"/>
  <c r="M205" i="23"/>
  <c r="N205" i="23"/>
  <c r="O205" i="23"/>
  <c r="Q205" i="23"/>
  <c r="R205" i="23"/>
  <c r="S205" i="23"/>
  <c r="T205" i="23"/>
  <c r="K206" i="23"/>
  <c r="L206" i="23"/>
  <c r="M206" i="23"/>
  <c r="N206" i="23"/>
  <c r="S206" i="23" s="1"/>
  <c r="U206" i="23" s="1"/>
  <c r="O206" i="23"/>
  <c r="P206" i="23"/>
  <c r="Q206" i="23"/>
  <c r="R206" i="23"/>
  <c r="T206" i="23"/>
  <c r="K207" i="23"/>
  <c r="L207" i="23"/>
  <c r="M207" i="23"/>
  <c r="N207" i="23"/>
  <c r="O207" i="23"/>
  <c r="P207" i="23"/>
  <c r="Q207" i="23"/>
  <c r="R207" i="23"/>
  <c r="S207" i="23"/>
  <c r="T207" i="23"/>
  <c r="K208" i="23"/>
  <c r="L208" i="23"/>
  <c r="Q208" i="23" s="1"/>
  <c r="U208" i="23" s="1"/>
  <c r="M208" i="23"/>
  <c r="N208" i="23"/>
  <c r="O208" i="23"/>
  <c r="P208" i="23"/>
  <c r="R208" i="23"/>
  <c r="S208" i="23"/>
  <c r="T208" i="23"/>
  <c r="K209" i="23"/>
  <c r="L209" i="23"/>
  <c r="M209" i="23"/>
  <c r="N209" i="23"/>
  <c r="O209" i="23"/>
  <c r="T209" i="23" s="1"/>
  <c r="P209" i="23"/>
  <c r="Q209" i="23"/>
  <c r="R209" i="23"/>
  <c r="S209" i="23"/>
  <c r="K210" i="23"/>
  <c r="P210" i="23" s="1"/>
  <c r="L210" i="23"/>
  <c r="M210" i="23"/>
  <c r="R210" i="23" s="1"/>
  <c r="U210" i="23" s="1"/>
  <c r="N210" i="23"/>
  <c r="O210" i="23"/>
  <c r="Q210" i="23"/>
  <c r="S210" i="23"/>
  <c r="T210" i="23"/>
  <c r="K211" i="23"/>
  <c r="L211" i="23"/>
  <c r="M211" i="23"/>
  <c r="R211" i="23" s="1"/>
  <c r="N211" i="23"/>
  <c r="S211" i="23" s="1"/>
  <c r="O211" i="23"/>
  <c r="T211" i="23" s="1"/>
  <c r="P211" i="23"/>
  <c r="Q211" i="23"/>
  <c r="K212" i="23"/>
  <c r="P212" i="23" s="1"/>
  <c r="U212" i="23" s="1"/>
  <c r="L212" i="23"/>
  <c r="M212" i="23"/>
  <c r="N212" i="23"/>
  <c r="O212" i="23"/>
  <c r="Q212" i="23"/>
  <c r="R212" i="23"/>
  <c r="S212" i="23"/>
  <c r="T212" i="23"/>
  <c r="K213" i="23"/>
  <c r="P213" i="23" s="1"/>
  <c r="L213" i="23"/>
  <c r="Q213" i="23" s="1"/>
  <c r="M213" i="23"/>
  <c r="R213" i="23" s="1"/>
  <c r="N213" i="23"/>
  <c r="S213" i="23" s="1"/>
  <c r="O213" i="23"/>
  <c r="T213" i="23" s="1"/>
  <c r="K214" i="23"/>
  <c r="L214" i="23"/>
  <c r="M214" i="23"/>
  <c r="R214" i="23" s="1"/>
  <c r="N214" i="23"/>
  <c r="S214" i="23" s="1"/>
  <c r="O214" i="23"/>
  <c r="T214" i="23" s="1"/>
  <c r="P214" i="23"/>
  <c r="U214" i="23" s="1"/>
  <c r="Q214" i="23"/>
  <c r="K215" i="23"/>
  <c r="L215" i="23"/>
  <c r="Q215" i="23" s="1"/>
  <c r="U215" i="23" s="1"/>
  <c r="W215" i="23" s="1"/>
  <c r="M215" i="23"/>
  <c r="R215" i="23" s="1"/>
  <c r="N215" i="23"/>
  <c r="O215" i="23"/>
  <c r="P215" i="23"/>
  <c r="S215" i="23"/>
  <c r="T215" i="23"/>
  <c r="K216" i="23"/>
  <c r="L216" i="23"/>
  <c r="Q216" i="23" s="1"/>
  <c r="M216" i="23"/>
  <c r="R216" i="23" s="1"/>
  <c r="N216" i="23"/>
  <c r="O216" i="23"/>
  <c r="T216" i="23" s="1"/>
  <c r="P216" i="23"/>
  <c r="U216" i="23" s="1"/>
  <c r="W216" i="23" s="1"/>
  <c r="S216" i="23"/>
  <c r="K217" i="23"/>
  <c r="P217" i="23" s="1"/>
  <c r="U217" i="23" s="1"/>
  <c r="W217" i="23" s="1"/>
  <c r="L217" i="23"/>
  <c r="M217" i="23"/>
  <c r="N217" i="23"/>
  <c r="O217" i="23"/>
  <c r="T217" i="23" s="1"/>
  <c r="Q217" i="23"/>
  <c r="R217" i="23"/>
  <c r="S217" i="23"/>
  <c r="K218" i="23"/>
  <c r="P218" i="23" s="1"/>
  <c r="L218" i="23"/>
  <c r="M218" i="23"/>
  <c r="R218" i="23" s="1"/>
  <c r="N218" i="23"/>
  <c r="S218" i="23" s="1"/>
  <c r="O218" i="23"/>
  <c r="Q218" i="23"/>
  <c r="T218" i="23"/>
  <c r="K219" i="23"/>
  <c r="L219" i="23"/>
  <c r="M219" i="23"/>
  <c r="R219" i="23" s="1"/>
  <c r="N219" i="23"/>
  <c r="S219" i="23" s="1"/>
  <c r="O219" i="23"/>
  <c r="P219" i="23"/>
  <c r="Q219" i="23"/>
  <c r="T219" i="23"/>
  <c r="K220" i="23"/>
  <c r="P220" i="23" s="1"/>
  <c r="U220" i="23" s="1"/>
  <c r="L220" i="23"/>
  <c r="Q220" i="23" s="1"/>
  <c r="M220" i="23"/>
  <c r="N220" i="23"/>
  <c r="O220" i="23"/>
  <c r="R220" i="23"/>
  <c r="S220" i="23"/>
  <c r="T220" i="23"/>
  <c r="K221" i="23"/>
  <c r="P221" i="23" s="1"/>
  <c r="L221" i="23"/>
  <c r="Q221" i="23" s="1"/>
  <c r="M221" i="23"/>
  <c r="N221" i="23"/>
  <c r="S221" i="23" s="1"/>
  <c r="O221" i="23"/>
  <c r="T221" i="23" s="1"/>
  <c r="R221" i="23"/>
  <c r="K222" i="23"/>
  <c r="L222" i="23"/>
  <c r="M222" i="23"/>
  <c r="N222" i="23"/>
  <c r="S222" i="23" s="1"/>
  <c r="O222" i="23"/>
  <c r="T222" i="23" s="1"/>
  <c r="P222" i="23"/>
  <c r="Q222" i="23"/>
  <c r="R222" i="23"/>
  <c r="K223" i="23"/>
  <c r="L223" i="23"/>
  <c r="Q223" i="23" s="1"/>
  <c r="U223" i="23" s="1"/>
  <c r="W223" i="23" s="1"/>
  <c r="M223" i="23"/>
  <c r="R223" i="23" s="1"/>
  <c r="N223" i="23"/>
  <c r="O223" i="23"/>
  <c r="P223" i="23"/>
  <c r="S223" i="23"/>
  <c r="T223" i="23"/>
  <c r="K224" i="23"/>
  <c r="L224" i="23"/>
  <c r="Q224" i="23" s="1"/>
  <c r="M224" i="23"/>
  <c r="R224" i="23" s="1"/>
  <c r="N224" i="23"/>
  <c r="O224" i="23"/>
  <c r="T224" i="23" s="1"/>
  <c r="P224" i="23"/>
  <c r="S224" i="23"/>
  <c r="K225" i="23"/>
  <c r="P225" i="23" s="1"/>
  <c r="L225" i="23"/>
  <c r="M225" i="23"/>
  <c r="N225" i="23"/>
  <c r="O225" i="23"/>
  <c r="T225" i="23" s="1"/>
  <c r="Q225" i="23"/>
  <c r="R225" i="23"/>
  <c r="S225" i="23"/>
  <c r="K226" i="23"/>
  <c r="P226" i="23" s="1"/>
  <c r="L226" i="23"/>
  <c r="M226" i="23"/>
  <c r="R226" i="23" s="1"/>
  <c r="N226" i="23"/>
  <c r="S226" i="23" s="1"/>
  <c r="O226" i="23"/>
  <c r="Q226" i="23"/>
  <c r="T226" i="23"/>
  <c r="K227" i="23"/>
  <c r="L227" i="23"/>
  <c r="M227" i="23"/>
  <c r="R227" i="23" s="1"/>
  <c r="N227" i="23"/>
  <c r="S227" i="23" s="1"/>
  <c r="O227" i="23"/>
  <c r="P227" i="23"/>
  <c r="Q227" i="23"/>
  <c r="T227" i="23"/>
  <c r="K228" i="23"/>
  <c r="P228" i="23" s="1"/>
  <c r="U228" i="23" s="1"/>
  <c r="L228" i="23"/>
  <c r="Q228" i="23" s="1"/>
  <c r="M228" i="23"/>
  <c r="N228" i="23"/>
  <c r="O228" i="23"/>
  <c r="R228" i="23"/>
  <c r="S228" i="23"/>
  <c r="T228" i="23"/>
  <c r="K229" i="23"/>
  <c r="P229" i="23" s="1"/>
  <c r="L229" i="23"/>
  <c r="Q229" i="23" s="1"/>
  <c r="M229" i="23"/>
  <c r="N229" i="23"/>
  <c r="S229" i="23" s="1"/>
  <c r="O229" i="23"/>
  <c r="T229" i="23" s="1"/>
  <c r="R229" i="23"/>
  <c r="K230" i="23"/>
  <c r="L230" i="23"/>
  <c r="M230" i="23"/>
  <c r="N230" i="23"/>
  <c r="S230" i="23" s="1"/>
  <c r="O230" i="23"/>
  <c r="T230" i="23" s="1"/>
  <c r="P230" i="23"/>
  <c r="Q230" i="23"/>
  <c r="R230" i="23"/>
  <c r="K231" i="23"/>
  <c r="L231" i="23"/>
  <c r="Q231" i="23" s="1"/>
  <c r="U231" i="23" s="1"/>
  <c r="W231" i="23" s="1"/>
  <c r="M231" i="23"/>
  <c r="R231" i="23" s="1"/>
  <c r="N231" i="23"/>
  <c r="O231" i="23"/>
  <c r="P231" i="23"/>
  <c r="S231" i="23"/>
  <c r="T231" i="23"/>
  <c r="K232" i="23"/>
  <c r="L232" i="23"/>
  <c r="Q232" i="23" s="1"/>
  <c r="M232" i="23"/>
  <c r="R232" i="23" s="1"/>
  <c r="N232" i="23"/>
  <c r="O232" i="23"/>
  <c r="T232" i="23" s="1"/>
  <c r="P232" i="23"/>
  <c r="U232" i="23" s="1"/>
  <c r="W232" i="23" s="1"/>
  <c r="S232" i="23"/>
  <c r="K233" i="23"/>
  <c r="P233" i="23" s="1"/>
  <c r="U233" i="23" s="1"/>
  <c r="W233" i="23" s="1"/>
  <c r="L233" i="23"/>
  <c r="M233" i="23"/>
  <c r="N233" i="23"/>
  <c r="O233" i="23"/>
  <c r="T233" i="23" s="1"/>
  <c r="Q233" i="23"/>
  <c r="R233" i="23"/>
  <c r="S233" i="23"/>
  <c r="K234" i="23"/>
  <c r="P234" i="23" s="1"/>
  <c r="L234" i="23"/>
  <c r="M234" i="23"/>
  <c r="R234" i="23" s="1"/>
  <c r="N234" i="23"/>
  <c r="S234" i="23" s="1"/>
  <c r="O234" i="23"/>
  <c r="Q234" i="23"/>
  <c r="T234" i="23"/>
  <c r="K235" i="23"/>
  <c r="L235" i="23"/>
  <c r="M235" i="23"/>
  <c r="R235" i="23" s="1"/>
  <c r="N235" i="23"/>
  <c r="S235" i="23" s="1"/>
  <c r="O235" i="23"/>
  <c r="P235" i="23"/>
  <c r="Q235" i="23"/>
  <c r="T235" i="23"/>
  <c r="K236" i="23"/>
  <c r="P236" i="23" s="1"/>
  <c r="U236" i="23" s="1"/>
  <c r="L236" i="23"/>
  <c r="Q236" i="23" s="1"/>
  <c r="M236" i="23"/>
  <c r="N236" i="23"/>
  <c r="O236" i="23"/>
  <c r="R236" i="23"/>
  <c r="S236" i="23"/>
  <c r="T236" i="23"/>
  <c r="K237" i="23"/>
  <c r="P237" i="23" s="1"/>
  <c r="U237" i="23" s="1"/>
  <c r="L237" i="23"/>
  <c r="Q237" i="23" s="1"/>
  <c r="M237" i="23"/>
  <c r="N237" i="23"/>
  <c r="O237" i="23"/>
  <c r="T237" i="23" s="1"/>
  <c r="R237" i="23"/>
  <c r="S237" i="23"/>
  <c r="K238" i="23"/>
  <c r="L238" i="23"/>
  <c r="M238" i="23"/>
  <c r="N238" i="23"/>
  <c r="S238" i="23" s="1"/>
  <c r="O238" i="23"/>
  <c r="T238" i="23" s="1"/>
  <c r="P238" i="23"/>
  <c r="Q238" i="23"/>
  <c r="R238" i="23"/>
  <c r="K239" i="23"/>
  <c r="L239" i="23"/>
  <c r="M239" i="23"/>
  <c r="R239" i="23" s="1"/>
  <c r="N239" i="23"/>
  <c r="O239" i="23"/>
  <c r="P239" i="23"/>
  <c r="Q239" i="23"/>
  <c r="S239" i="23"/>
  <c r="T239" i="23"/>
  <c r="K240" i="23"/>
  <c r="L240" i="23"/>
  <c r="Q240" i="23" s="1"/>
  <c r="M240" i="23"/>
  <c r="R240" i="23" s="1"/>
  <c r="N240" i="23"/>
  <c r="O240" i="23"/>
  <c r="P240" i="23"/>
  <c r="S240" i="23"/>
  <c r="T240" i="23"/>
  <c r="K241" i="23"/>
  <c r="P241" i="23" s="1"/>
  <c r="U241" i="23" s="1"/>
  <c r="L241" i="23"/>
  <c r="M241" i="23"/>
  <c r="N241" i="23"/>
  <c r="O241" i="23"/>
  <c r="T241" i="23" s="1"/>
  <c r="Q241" i="23"/>
  <c r="R241" i="23"/>
  <c r="S241" i="23"/>
  <c r="K242" i="23"/>
  <c r="P242" i="23" s="1"/>
  <c r="U242" i="23" s="1"/>
  <c r="L242" i="23"/>
  <c r="M242" i="23"/>
  <c r="N242" i="23"/>
  <c r="S242" i="23" s="1"/>
  <c r="O242" i="23"/>
  <c r="Q242" i="23"/>
  <c r="R242" i="23"/>
  <c r="T242" i="23"/>
  <c r="K243" i="23"/>
  <c r="L243" i="23"/>
  <c r="M243" i="23"/>
  <c r="R243" i="23" s="1"/>
  <c r="N243" i="23"/>
  <c r="S243" i="23" s="1"/>
  <c r="O243" i="23"/>
  <c r="P243" i="23"/>
  <c r="Q243" i="23"/>
  <c r="T243" i="23"/>
  <c r="U243" i="23"/>
  <c r="W243" i="23" s="1"/>
  <c r="K244" i="23"/>
  <c r="L244" i="23"/>
  <c r="Q244" i="23" s="1"/>
  <c r="M244" i="23"/>
  <c r="N244" i="23"/>
  <c r="O244" i="23"/>
  <c r="P244" i="23"/>
  <c r="U244" i="23" s="1"/>
  <c r="W244" i="23" s="1"/>
  <c r="R244" i="23"/>
  <c r="S244" i="23"/>
  <c r="T244" i="23"/>
  <c r="K245" i="23"/>
  <c r="P245" i="23" s="1"/>
  <c r="L245" i="23"/>
  <c r="Q245" i="23" s="1"/>
  <c r="M245" i="23"/>
  <c r="N245" i="23"/>
  <c r="O245" i="23"/>
  <c r="T245" i="23" s="1"/>
  <c r="R245" i="23"/>
  <c r="S245" i="23"/>
  <c r="K246" i="23"/>
  <c r="L246" i="23"/>
  <c r="M246" i="23"/>
  <c r="N246" i="23"/>
  <c r="S246" i="23" s="1"/>
  <c r="O246" i="23"/>
  <c r="T246" i="23" s="1"/>
  <c r="P246" i="23"/>
  <c r="Q246" i="23"/>
  <c r="R246" i="23"/>
  <c r="U246" i="23" s="1"/>
  <c r="K247" i="23"/>
  <c r="L247" i="23"/>
  <c r="M247" i="23"/>
  <c r="R247" i="23" s="1"/>
  <c r="N247" i="23"/>
  <c r="O247" i="23"/>
  <c r="P247" i="23"/>
  <c r="Q247" i="23"/>
  <c r="U247" i="23" s="1"/>
  <c r="S247" i="23"/>
  <c r="T247" i="23"/>
  <c r="K248" i="23"/>
  <c r="L248" i="23"/>
  <c r="Q248" i="23" s="1"/>
  <c r="M248" i="23"/>
  <c r="R248" i="23" s="1"/>
  <c r="N248" i="23"/>
  <c r="O248" i="23"/>
  <c r="P248" i="23"/>
  <c r="U248" i="23" s="1"/>
  <c r="S248" i="23"/>
  <c r="T248" i="23"/>
  <c r="K249" i="23"/>
  <c r="P249" i="23" s="1"/>
  <c r="L249" i="23"/>
  <c r="M249" i="23"/>
  <c r="N249" i="23"/>
  <c r="O249" i="23"/>
  <c r="T249" i="23" s="1"/>
  <c r="Q249" i="23"/>
  <c r="R249" i="23"/>
  <c r="S249" i="23"/>
  <c r="K250" i="23"/>
  <c r="P250" i="23" s="1"/>
  <c r="U250" i="23" s="1"/>
  <c r="L250" i="23"/>
  <c r="M250" i="23"/>
  <c r="N250" i="23"/>
  <c r="S250" i="23" s="1"/>
  <c r="O250" i="23"/>
  <c r="Q250" i="23"/>
  <c r="R250" i="23"/>
  <c r="T250" i="23"/>
  <c r="K251" i="23"/>
  <c r="L251" i="23"/>
  <c r="M251" i="23"/>
  <c r="R251" i="23" s="1"/>
  <c r="U251" i="23" s="1"/>
  <c r="N251" i="23"/>
  <c r="S251" i="23" s="1"/>
  <c r="O251" i="23"/>
  <c r="P251" i="23"/>
  <c r="Q251" i="23"/>
  <c r="T251" i="23"/>
  <c r="K252" i="23"/>
  <c r="L252" i="23"/>
  <c r="Q252" i="23" s="1"/>
  <c r="M252" i="23"/>
  <c r="N252" i="23"/>
  <c r="O252" i="23"/>
  <c r="P252" i="23"/>
  <c r="R252" i="23"/>
  <c r="S252" i="23"/>
  <c r="T252" i="23"/>
  <c r="K253" i="23"/>
  <c r="P253" i="23" s="1"/>
  <c r="U253" i="23" s="1"/>
  <c r="L253" i="23"/>
  <c r="Q253" i="23" s="1"/>
  <c r="M253" i="23"/>
  <c r="N253" i="23"/>
  <c r="O253" i="23"/>
  <c r="T253" i="23" s="1"/>
  <c r="R253" i="23"/>
  <c r="S253" i="23"/>
  <c r="K254" i="23"/>
  <c r="L254" i="23"/>
  <c r="M254" i="23"/>
  <c r="N254" i="23"/>
  <c r="S254" i="23" s="1"/>
  <c r="O254" i="23"/>
  <c r="T254" i="23" s="1"/>
  <c r="P254" i="23"/>
  <c r="Q254" i="23"/>
  <c r="R254" i="23"/>
  <c r="K255" i="23"/>
  <c r="L255" i="23"/>
  <c r="M255" i="23"/>
  <c r="R255" i="23" s="1"/>
  <c r="N255" i="23"/>
  <c r="O255" i="23"/>
  <c r="P255" i="23"/>
  <c r="Q255" i="23"/>
  <c r="S255" i="23"/>
  <c r="T255" i="23"/>
  <c r="K256" i="23"/>
  <c r="L256" i="23"/>
  <c r="Q256" i="23" s="1"/>
  <c r="M256" i="23"/>
  <c r="R256" i="23" s="1"/>
  <c r="N256" i="23"/>
  <c r="O256" i="23"/>
  <c r="P256" i="23"/>
  <c r="S256" i="23"/>
  <c r="T256" i="23"/>
  <c r="K257" i="23"/>
  <c r="P257" i="23" s="1"/>
  <c r="U257" i="23" s="1"/>
  <c r="L257" i="23"/>
  <c r="M257" i="23"/>
  <c r="N257" i="23"/>
  <c r="O257" i="23"/>
  <c r="T257" i="23" s="1"/>
  <c r="Q257" i="23"/>
  <c r="R257" i="23"/>
  <c r="S257" i="23"/>
  <c r="K258" i="23"/>
  <c r="P258" i="23" s="1"/>
  <c r="U258" i="23" s="1"/>
  <c r="L258" i="23"/>
  <c r="M258" i="23"/>
  <c r="N258" i="23"/>
  <c r="S258" i="23" s="1"/>
  <c r="O258" i="23"/>
  <c r="Q258" i="23"/>
  <c r="R258" i="23"/>
  <c r="T258" i="23"/>
  <c r="K259" i="23"/>
  <c r="L259" i="23"/>
  <c r="M259" i="23"/>
  <c r="R259" i="23" s="1"/>
  <c r="N259" i="23"/>
  <c r="S259" i="23" s="1"/>
  <c r="O259" i="23"/>
  <c r="P259" i="23"/>
  <c r="Q259" i="23"/>
  <c r="T259" i="23"/>
  <c r="U259" i="23"/>
  <c r="K260" i="23"/>
  <c r="L260" i="23"/>
  <c r="Q260" i="23" s="1"/>
  <c r="M260" i="23"/>
  <c r="N260" i="23"/>
  <c r="O260" i="23"/>
  <c r="P260" i="23"/>
  <c r="U260" i="23" s="1"/>
  <c r="W260" i="23" s="1"/>
  <c r="R260" i="23"/>
  <c r="S260" i="23"/>
  <c r="T260" i="23"/>
  <c r="K261" i="23"/>
  <c r="P261" i="23" s="1"/>
  <c r="L261" i="23"/>
  <c r="Q261" i="23" s="1"/>
  <c r="M261" i="23"/>
  <c r="N261" i="23"/>
  <c r="O261" i="23"/>
  <c r="T261" i="23" s="1"/>
  <c r="R261" i="23"/>
  <c r="S261" i="23"/>
  <c r="K262" i="23"/>
  <c r="L262" i="23"/>
  <c r="M262" i="23"/>
  <c r="N262" i="23"/>
  <c r="S262" i="23" s="1"/>
  <c r="O262" i="23"/>
  <c r="T262" i="23" s="1"/>
  <c r="P262" i="23"/>
  <c r="Q262" i="23"/>
  <c r="R262" i="23"/>
  <c r="U262" i="23" s="1"/>
  <c r="K263" i="23"/>
  <c r="L263" i="23"/>
  <c r="M263" i="23"/>
  <c r="R263" i="23" s="1"/>
  <c r="N263" i="23"/>
  <c r="O263" i="23"/>
  <c r="P263" i="23"/>
  <c r="Q263" i="23"/>
  <c r="U263" i="23" s="1"/>
  <c r="S263" i="23"/>
  <c r="T263" i="23"/>
  <c r="K264" i="23"/>
  <c r="L264" i="23"/>
  <c r="Q264" i="23" s="1"/>
  <c r="M264" i="23"/>
  <c r="R264" i="23" s="1"/>
  <c r="N264" i="23"/>
  <c r="O264" i="23"/>
  <c r="P264" i="23"/>
  <c r="U264" i="23" s="1"/>
  <c r="S264" i="23"/>
  <c r="T264" i="23"/>
  <c r="K265" i="23"/>
  <c r="P265" i="23" s="1"/>
  <c r="L265" i="23"/>
  <c r="M265" i="23"/>
  <c r="N265" i="23"/>
  <c r="O265" i="23"/>
  <c r="T265" i="23" s="1"/>
  <c r="Q265" i="23"/>
  <c r="R265" i="23"/>
  <c r="S265" i="23"/>
  <c r="K266" i="23"/>
  <c r="P266" i="23" s="1"/>
  <c r="L266" i="23"/>
  <c r="M266" i="23"/>
  <c r="N266" i="23"/>
  <c r="S266" i="23" s="1"/>
  <c r="O266" i="23"/>
  <c r="Q266" i="23"/>
  <c r="R266" i="23"/>
  <c r="T266" i="23"/>
  <c r="K267" i="23"/>
  <c r="L267" i="23"/>
  <c r="M267" i="23"/>
  <c r="R267" i="23" s="1"/>
  <c r="N267" i="23"/>
  <c r="S267" i="23" s="1"/>
  <c r="U267" i="23" s="1"/>
  <c r="O267" i="23"/>
  <c r="P267" i="23"/>
  <c r="Q267" i="23"/>
  <c r="T267" i="23"/>
  <c r="K268" i="23"/>
  <c r="L268" i="23"/>
  <c r="Q268" i="23" s="1"/>
  <c r="M268" i="23"/>
  <c r="N268" i="23"/>
  <c r="O268" i="23"/>
  <c r="P268" i="23"/>
  <c r="R268" i="23"/>
  <c r="S268" i="23"/>
  <c r="T268" i="23"/>
  <c r="K269" i="23"/>
  <c r="P269" i="23" s="1"/>
  <c r="U269" i="23" s="1"/>
  <c r="L269" i="23"/>
  <c r="Q269" i="23" s="1"/>
  <c r="M269" i="23"/>
  <c r="N269" i="23"/>
  <c r="O269" i="23"/>
  <c r="T269" i="23" s="1"/>
  <c r="R269" i="23"/>
  <c r="S269" i="23"/>
  <c r="K270" i="23"/>
  <c r="L270" i="23"/>
  <c r="M270" i="23"/>
  <c r="R270" i="23" s="1"/>
  <c r="U270" i="23" s="1"/>
  <c r="N270" i="23"/>
  <c r="S270" i="23" s="1"/>
  <c r="O270" i="23"/>
  <c r="T270" i="23" s="1"/>
  <c r="P270" i="23"/>
  <c r="Q270" i="23"/>
  <c r="K271" i="23"/>
  <c r="L271" i="23"/>
  <c r="M271" i="23"/>
  <c r="R271" i="23" s="1"/>
  <c r="N271" i="23"/>
  <c r="O271" i="23"/>
  <c r="P271" i="23"/>
  <c r="U271" i="23" s="1"/>
  <c r="W271" i="23" s="1"/>
  <c r="Q271" i="23"/>
  <c r="S271" i="23"/>
  <c r="T271" i="23"/>
  <c r="K272" i="23"/>
  <c r="P272" i="23" s="1"/>
  <c r="U272" i="23" s="1"/>
  <c r="L272" i="23"/>
  <c r="Q272" i="23" s="1"/>
  <c r="M272" i="23"/>
  <c r="R272" i="23" s="1"/>
  <c r="N272" i="23"/>
  <c r="O272" i="23"/>
  <c r="S272" i="23"/>
  <c r="T272" i="23"/>
  <c r="K273" i="23"/>
  <c r="P273" i="23" s="1"/>
  <c r="L273" i="23"/>
  <c r="M273" i="23"/>
  <c r="N273" i="23"/>
  <c r="S273" i="23" s="1"/>
  <c r="O273" i="23"/>
  <c r="T273" i="23" s="1"/>
  <c r="Q273" i="23"/>
  <c r="R273" i="23"/>
  <c r="K274" i="23"/>
  <c r="P274" i="23" s="1"/>
  <c r="L274" i="23"/>
  <c r="Q274" i="23" s="1"/>
  <c r="M274" i="23"/>
  <c r="N274" i="23"/>
  <c r="S274" i="23" s="1"/>
  <c r="O274" i="23"/>
  <c r="R274" i="23"/>
  <c r="T274" i="23"/>
  <c r="K275" i="23"/>
  <c r="L275" i="23"/>
  <c r="Q275" i="23" s="1"/>
  <c r="M275" i="23"/>
  <c r="N275" i="23"/>
  <c r="S275" i="23" s="1"/>
  <c r="O275" i="23"/>
  <c r="T275" i="23" s="1"/>
  <c r="P275" i="23"/>
  <c r="R275" i="23"/>
  <c r="K276" i="23"/>
  <c r="L276" i="23"/>
  <c r="Q276" i="23" s="1"/>
  <c r="M276" i="23"/>
  <c r="N276" i="23"/>
  <c r="O276" i="23"/>
  <c r="T276" i="23" s="1"/>
  <c r="P276" i="23"/>
  <c r="R276" i="23"/>
  <c r="U276" i="23" s="1"/>
  <c r="W276" i="23" s="1"/>
  <c r="S276" i="23"/>
  <c r="K277" i="23"/>
  <c r="L277" i="23"/>
  <c r="Q277" i="23" s="1"/>
  <c r="M277" i="23"/>
  <c r="N277" i="23"/>
  <c r="S277" i="23" s="1"/>
  <c r="O277" i="23"/>
  <c r="T277" i="23" s="1"/>
  <c r="P277" i="23"/>
  <c r="U277" i="23" s="1"/>
  <c r="R277" i="23"/>
  <c r="K278" i="23"/>
  <c r="P278" i="23" s="1"/>
  <c r="U278" i="23" s="1"/>
  <c r="L278" i="23"/>
  <c r="M278" i="23"/>
  <c r="R278" i="23" s="1"/>
  <c r="N278" i="23"/>
  <c r="O278" i="23"/>
  <c r="T278" i="23" s="1"/>
  <c r="Q278" i="23"/>
  <c r="S278" i="23"/>
  <c r="K279" i="23"/>
  <c r="L279" i="23"/>
  <c r="Q279" i="23" s="1"/>
  <c r="M279" i="23"/>
  <c r="R279" i="23" s="1"/>
  <c r="N279" i="23"/>
  <c r="S279" i="23" s="1"/>
  <c r="O279" i="23"/>
  <c r="P279" i="23"/>
  <c r="T279" i="23"/>
  <c r="K280" i="23"/>
  <c r="P280" i="23" s="1"/>
  <c r="U280" i="23" s="1"/>
  <c r="L280" i="23"/>
  <c r="M280" i="23"/>
  <c r="R280" i="23" s="1"/>
  <c r="N280" i="23"/>
  <c r="O280" i="23"/>
  <c r="Q280" i="23"/>
  <c r="S280" i="23"/>
  <c r="T280" i="23"/>
  <c r="K281" i="23"/>
  <c r="P281" i="23" s="1"/>
  <c r="L281" i="23"/>
  <c r="M281" i="23"/>
  <c r="N281" i="23"/>
  <c r="O281" i="23"/>
  <c r="T281" i="23" s="1"/>
  <c r="Q281" i="23"/>
  <c r="R281" i="23"/>
  <c r="S281" i="23"/>
  <c r="K282" i="23"/>
  <c r="P282" i="23" s="1"/>
  <c r="L282" i="23"/>
  <c r="Q282" i="23" s="1"/>
  <c r="U282" i="23" s="1"/>
  <c r="M282" i="23"/>
  <c r="R282" i="23" s="1"/>
  <c r="N282" i="23"/>
  <c r="O282" i="23"/>
  <c r="T282" i="23" s="1"/>
  <c r="S282" i="23"/>
  <c r="K283" i="23"/>
  <c r="L283" i="23"/>
  <c r="M283" i="23"/>
  <c r="R283" i="23" s="1"/>
  <c r="N283" i="23"/>
  <c r="S283" i="23" s="1"/>
  <c r="O283" i="23"/>
  <c r="P283" i="23"/>
  <c r="Q283" i="23"/>
  <c r="T283" i="23"/>
  <c r="K284" i="23"/>
  <c r="P284" i="23" s="1"/>
  <c r="L284" i="23"/>
  <c r="Q284" i="23" s="1"/>
  <c r="M284" i="23"/>
  <c r="R284" i="23" s="1"/>
  <c r="N284" i="23"/>
  <c r="O284" i="23"/>
  <c r="T284" i="23" s="1"/>
  <c r="S284" i="23"/>
  <c r="K285" i="23"/>
  <c r="P285" i="23" s="1"/>
  <c r="L285" i="23"/>
  <c r="Q285" i="23" s="1"/>
  <c r="M285" i="23"/>
  <c r="N285" i="23"/>
  <c r="S285" i="23" s="1"/>
  <c r="O285" i="23"/>
  <c r="R285" i="23"/>
  <c r="T285" i="23"/>
  <c r="K286" i="23"/>
  <c r="P286" i="23" s="1"/>
  <c r="L286" i="23"/>
  <c r="Q286" i="23" s="1"/>
  <c r="M286" i="23"/>
  <c r="R286" i="23" s="1"/>
  <c r="N286" i="23"/>
  <c r="O286" i="23"/>
  <c r="T286" i="23" s="1"/>
  <c r="S286" i="23"/>
  <c r="K287" i="23"/>
  <c r="L287" i="23"/>
  <c r="Q287" i="23" s="1"/>
  <c r="M287" i="23"/>
  <c r="N287" i="23"/>
  <c r="S287" i="23" s="1"/>
  <c r="O287" i="23"/>
  <c r="T287" i="23" s="1"/>
  <c r="P287" i="23"/>
  <c r="R287" i="23"/>
  <c r="K288" i="23"/>
  <c r="P288" i="23" s="1"/>
  <c r="U288" i="23" s="1"/>
  <c r="L288" i="23"/>
  <c r="M288" i="23"/>
  <c r="R288" i="23" s="1"/>
  <c r="N288" i="23"/>
  <c r="O288" i="23"/>
  <c r="T288" i="23" s="1"/>
  <c r="Q288" i="23"/>
  <c r="S288" i="23"/>
  <c r="K289" i="23"/>
  <c r="L289" i="23"/>
  <c r="Q289" i="23" s="1"/>
  <c r="M289" i="23"/>
  <c r="R289" i="23" s="1"/>
  <c r="N289" i="23"/>
  <c r="S289" i="23" s="1"/>
  <c r="O289" i="23"/>
  <c r="P289" i="23"/>
  <c r="T289" i="23"/>
  <c r="K290" i="23"/>
  <c r="P290" i="23" s="1"/>
  <c r="L290" i="23"/>
  <c r="M290" i="23"/>
  <c r="R290" i="23" s="1"/>
  <c r="N290" i="23"/>
  <c r="O290" i="23"/>
  <c r="T290" i="23" s="1"/>
  <c r="Q290" i="23"/>
  <c r="S290" i="23"/>
  <c r="K291" i="23"/>
  <c r="P291" i="23" s="1"/>
  <c r="L291" i="23"/>
  <c r="Q291" i="23" s="1"/>
  <c r="M291" i="23"/>
  <c r="N291" i="23"/>
  <c r="S291" i="23" s="1"/>
  <c r="O291" i="23"/>
  <c r="R291" i="23"/>
  <c r="T291" i="23"/>
  <c r="K292" i="23"/>
  <c r="P292" i="23" s="1"/>
  <c r="L292" i="23"/>
  <c r="M292" i="23"/>
  <c r="R292" i="23" s="1"/>
  <c r="N292" i="23"/>
  <c r="S292" i="23" s="1"/>
  <c r="O292" i="23"/>
  <c r="T292" i="23" s="1"/>
  <c r="Q292" i="23"/>
  <c r="K293" i="23"/>
  <c r="L293" i="23"/>
  <c r="Q293" i="23" s="1"/>
  <c r="M293" i="23"/>
  <c r="N293" i="23"/>
  <c r="S293" i="23" s="1"/>
  <c r="O293" i="23"/>
  <c r="P293" i="23"/>
  <c r="U293" i="23" s="1"/>
  <c r="R293" i="23"/>
  <c r="T293" i="23"/>
  <c r="K294" i="23"/>
  <c r="P294" i="23" s="1"/>
  <c r="U294" i="23" s="1"/>
  <c r="L294" i="23"/>
  <c r="Q294" i="23" s="1"/>
  <c r="M294" i="23"/>
  <c r="R294" i="23" s="1"/>
  <c r="N294" i="23"/>
  <c r="O294" i="23"/>
  <c r="T294" i="23" s="1"/>
  <c r="S294" i="23"/>
  <c r="K295" i="23"/>
  <c r="L295" i="23"/>
  <c r="Q295" i="23" s="1"/>
  <c r="M295" i="23"/>
  <c r="N295" i="23"/>
  <c r="S295" i="23" s="1"/>
  <c r="O295" i="23"/>
  <c r="T295" i="23" s="1"/>
  <c r="P295" i="23"/>
  <c r="R295" i="23"/>
  <c r="K296" i="23"/>
  <c r="P296" i="23" s="1"/>
  <c r="L296" i="23"/>
  <c r="M296" i="23"/>
  <c r="R296" i="23" s="1"/>
  <c r="N296" i="23"/>
  <c r="O296" i="23"/>
  <c r="T296" i="23" s="1"/>
  <c r="Q296" i="23"/>
  <c r="S296" i="23"/>
  <c r="K297" i="23"/>
  <c r="L297" i="23"/>
  <c r="Q297" i="23" s="1"/>
  <c r="M297" i="23"/>
  <c r="R297" i="23" s="1"/>
  <c r="N297" i="23"/>
  <c r="S297" i="23" s="1"/>
  <c r="O297" i="23"/>
  <c r="P297" i="23"/>
  <c r="T297" i="23"/>
  <c r="K298" i="23"/>
  <c r="P298" i="23" s="1"/>
  <c r="L298" i="23"/>
  <c r="M298" i="23"/>
  <c r="R298" i="23" s="1"/>
  <c r="N298" i="23"/>
  <c r="O298" i="23"/>
  <c r="T298" i="23" s="1"/>
  <c r="Q298" i="23"/>
  <c r="S298" i="23"/>
  <c r="K299" i="23"/>
  <c r="P299" i="23" s="1"/>
  <c r="L299" i="23"/>
  <c r="Q299" i="23" s="1"/>
  <c r="M299" i="23"/>
  <c r="N299" i="23"/>
  <c r="S299" i="23" s="1"/>
  <c r="O299" i="23"/>
  <c r="R299" i="23"/>
  <c r="T299" i="23"/>
  <c r="K300" i="23"/>
  <c r="P300" i="23" s="1"/>
  <c r="L300" i="23"/>
  <c r="M300" i="23"/>
  <c r="R300" i="23" s="1"/>
  <c r="N300" i="23"/>
  <c r="S300" i="23" s="1"/>
  <c r="O300" i="23"/>
  <c r="T300" i="23" s="1"/>
  <c r="Q300" i="23"/>
  <c r="K301" i="23"/>
  <c r="L301" i="23"/>
  <c r="Q301" i="23" s="1"/>
  <c r="M301" i="23"/>
  <c r="N301" i="23"/>
  <c r="S301" i="23" s="1"/>
  <c r="O301" i="23"/>
  <c r="P301" i="23"/>
  <c r="R301" i="23"/>
  <c r="T301" i="23"/>
  <c r="K302" i="23"/>
  <c r="P302" i="23" s="1"/>
  <c r="U302" i="23" s="1"/>
  <c r="L302" i="23"/>
  <c r="Q302" i="23" s="1"/>
  <c r="M302" i="23"/>
  <c r="R302" i="23" s="1"/>
  <c r="N302" i="23"/>
  <c r="O302" i="23"/>
  <c r="T302" i="23" s="1"/>
  <c r="S302" i="23"/>
  <c r="K303" i="23"/>
  <c r="L303" i="23"/>
  <c r="Q303" i="23" s="1"/>
  <c r="M303" i="23"/>
  <c r="N303" i="23"/>
  <c r="S303" i="23" s="1"/>
  <c r="O303" i="23"/>
  <c r="T303" i="23" s="1"/>
  <c r="P303" i="23"/>
  <c r="R303" i="23"/>
  <c r="K304" i="23"/>
  <c r="P304" i="23" s="1"/>
  <c r="L304" i="23"/>
  <c r="M304" i="23"/>
  <c r="R304" i="23" s="1"/>
  <c r="N304" i="23"/>
  <c r="O304" i="23"/>
  <c r="T304" i="23" s="1"/>
  <c r="Q304" i="23"/>
  <c r="S304" i="23"/>
  <c r="K305" i="23"/>
  <c r="L305" i="23"/>
  <c r="Q305" i="23" s="1"/>
  <c r="M305" i="23"/>
  <c r="R305" i="23" s="1"/>
  <c r="N305" i="23"/>
  <c r="S305" i="23" s="1"/>
  <c r="O305" i="23"/>
  <c r="P305" i="23"/>
  <c r="T305" i="23"/>
  <c r="K306" i="23"/>
  <c r="P306" i="23" s="1"/>
  <c r="L306" i="23"/>
  <c r="M306" i="23"/>
  <c r="R306" i="23" s="1"/>
  <c r="N306" i="23"/>
  <c r="O306" i="23"/>
  <c r="T306" i="23" s="1"/>
  <c r="Q306" i="23"/>
  <c r="S306" i="23"/>
  <c r="K307" i="23"/>
  <c r="P307" i="23" s="1"/>
  <c r="L307" i="23"/>
  <c r="Q307" i="23" s="1"/>
  <c r="M307" i="23"/>
  <c r="N307" i="23"/>
  <c r="S307" i="23" s="1"/>
  <c r="O307" i="23"/>
  <c r="R307" i="23"/>
  <c r="T307" i="23"/>
  <c r="K308" i="23"/>
  <c r="P308" i="23" s="1"/>
  <c r="U308" i="23" s="1"/>
  <c r="L308" i="23"/>
  <c r="M308" i="23"/>
  <c r="R308" i="23" s="1"/>
  <c r="N308" i="23"/>
  <c r="S308" i="23" s="1"/>
  <c r="O308" i="23"/>
  <c r="T308" i="23" s="1"/>
  <c r="Q308" i="23"/>
  <c r="K309" i="23"/>
  <c r="L309" i="23"/>
  <c r="Q309" i="23" s="1"/>
  <c r="M309" i="23"/>
  <c r="N309" i="23"/>
  <c r="S309" i="23" s="1"/>
  <c r="O309" i="23"/>
  <c r="P309" i="23"/>
  <c r="R309" i="23"/>
  <c r="T309" i="23"/>
  <c r="K310" i="23"/>
  <c r="P310" i="23" s="1"/>
  <c r="L310" i="23"/>
  <c r="Q310" i="23" s="1"/>
  <c r="M310" i="23"/>
  <c r="R310" i="23" s="1"/>
  <c r="N310" i="23"/>
  <c r="O310" i="23"/>
  <c r="T310" i="23" s="1"/>
  <c r="S310" i="23"/>
  <c r="K311" i="23"/>
  <c r="L311" i="23"/>
  <c r="Q311" i="23" s="1"/>
  <c r="M311" i="23"/>
  <c r="N311" i="23"/>
  <c r="S311" i="23" s="1"/>
  <c r="O311" i="23"/>
  <c r="T311" i="23" s="1"/>
  <c r="P311" i="23"/>
  <c r="R311" i="23"/>
  <c r="K312" i="23"/>
  <c r="P312" i="23" s="1"/>
  <c r="L312" i="23"/>
  <c r="M312" i="23"/>
  <c r="R312" i="23" s="1"/>
  <c r="N312" i="23"/>
  <c r="O312" i="23"/>
  <c r="T312" i="23" s="1"/>
  <c r="Q312" i="23"/>
  <c r="S312" i="23"/>
  <c r="K313" i="23"/>
  <c r="L313" i="23"/>
  <c r="Q313" i="23" s="1"/>
  <c r="M313" i="23"/>
  <c r="R313" i="23" s="1"/>
  <c r="N313" i="23"/>
  <c r="S313" i="23" s="1"/>
  <c r="O313" i="23"/>
  <c r="P313" i="23"/>
  <c r="U313" i="23" s="1"/>
  <c r="W313" i="23" s="1"/>
  <c r="T313" i="23"/>
  <c r="K314" i="23"/>
  <c r="P314" i="23" s="1"/>
  <c r="L314" i="23"/>
  <c r="M314" i="23"/>
  <c r="R314" i="23" s="1"/>
  <c r="N314" i="23"/>
  <c r="O314" i="23"/>
  <c r="T314" i="23" s="1"/>
  <c r="Q314" i="23"/>
  <c r="S314" i="23"/>
  <c r="K315" i="23"/>
  <c r="P315" i="23" s="1"/>
  <c r="U315" i="23" s="1"/>
  <c r="L315" i="23"/>
  <c r="Q315" i="23" s="1"/>
  <c r="M315" i="23"/>
  <c r="N315" i="23"/>
  <c r="S315" i="23" s="1"/>
  <c r="O315" i="23"/>
  <c r="R315" i="23"/>
  <c r="T315" i="23"/>
  <c r="K316" i="23"/>
  <c r="P316" i="23" s="1"/>
  <c r="U316" i="23" s="1"/>
  <c r="W316" i="23" s="1"/>
  <c r="L316" i="23"/>
  <c r="M316" i="23"/>
  <c r="R316" i="23" s="1"/>
  <c r="N316" i="23"/>
  <c r="S316" i="23" s="1"/>
  <c r="O316" i="23"/>
  <c r="T316" i="23" s="1"/>
  <c r="Q316" i="23"/>
  <c r="K317" i="23"/>
  <c r="L317" i="23"/>
  <c r="Q317" i="23" s="1"/>
  <c r="M317" i="23"/>
  <c r="N317" i="23"/>
  <c r="S317" i="23" s="1"/>
  <c r="O317" i="23"/>
  <c r="P317" i="23"/>
  <c r="R317" i="23"/>
  <c r="T317" i="23"/>
  <c r="K318" i="23"/>
  <c r="P318" i="23" s="1"/>
  <c r="L318" i="23"/>
  <c r="Q318" i="23" s="1"/>
  <c r="M318" i="23"/>
  <c r="R318" i="23" s="1"/>
  <c r="N318" i="23"/>
  <c r="O318" i="23"/>
  <c r="T318" i="23" s="1"/>
  <c r="S318" i="23"/>
  <c r="K319" i="23"/>
  <c r="L319" i="23"/>
  <c r="Q319" i="23" s="1"/>
  <c r="M319" i="23"/>
  <c r="N319" i="23"/>
  <c r="S319" i="23" s="1"/>
  <c r="O319" i="23"/>
  <c r="T319" i="23" s="1"/>
  <c r="P319" i="23"/>
  <c r="R319" i="23"/>
  <c r="K320" i="23"/>
  <c r="P320" i="23" s="1"/>
  <c r="L320" i="23"/>
  <c r="M320" i="23"/>
  <c r="R320" i="23" s="1"/>
  <c r="N320" i="23"/>
  <c r="O320" i="23"/>
  <c r="T320" i="23" s="1"/>
  <c r="Q320" i="23"/>
  <c r="S320" i="23"/>
  <c r="K321" i="23"/>
  <c r="P321" i="23" s="1"/>
  <c r="L321" i="23"/>
  <c r="Q321" i="23" s="1"/>
  <c r="M321" i="23"/>
  <c r="R321" i="23" s="1"/>
  <c r="N321" i="23"/>
  <c r="S321" i="23" s="1"/>
  <c r="O321" i="23"/>
  <c r="T321" i="23"/>
  <c r="K322" i="23"/>
  <c r="P322" i="23" s="1"/>
  <c r="U322" i="23" s="1"/>
  <c r="L322" i="23"/>
  <c r="M322" i="23"/>
  <c r="R322" i="23" s="1"/>
  <c r="N322" i="23"/>
  <c r="O322" i="23"/>
  <c r="T322" i="23" s="1"/>
  <c r="Q322" i="23"/>
  <c r="S322" i="23"/>
  <c r="K323" i="23"/>
  <c r="P323" i="23" s="1"/>
  <c r="L323" i="23"/>
  <c r="Q323" i="23" s="1"/>
  <c r="M323" i="23"/>
  <c r="N323" i="23"/>
  <c r="S323" i="23" s="1"/>
  <c r="O323" i="23"/>
  <c r="R323" i="23"/>
  <c r="T323" i="23"/>
  <c r="K324" i="23"/>
  <c r="P324" i="23" s="1"/>
  <c r="L324" i="23"/>
  <c r="M324" i="23"/>
  <c r="R324" i="23" s="1"/>
  <c r="N324" i="23"/>
  <c r="S324" i="23" s="1"/>
  <c r="O324" i="23"/>
  <c r="T324" i="23" s="1"/>
  <c r="Q324" i="23"/>
  <c r="K325" i="23"/>
  <c r="L325" i="23"/>
  <c r="Q325" i="23" s="1"/>
  <c r="M325" i="23"/>
  <c r="N325" i="23"/>
  <c r="S325" i="23" s="1"/>
  <c r="O325" i="23"/>
  <c r="P325" i="23"/>
  <c r="U325" i="23" s="1"/>
  <c r="R325" i="23"/>
  <c r="T325" i="23"/>
  <c r="K326" i="23"/>
  <c r="P326" i="23" s="1"/>
  <c r="L326" i="23"/>
  <c r="Q326" i="23" s="1"/>
  <c r="M326" i="23"/>
  <c r="R326" i="23" s="1"/>
  <c r="N326" i="23"/>
  <c r="O326" i="23"/>
  <c r="T326" i="23" s="1"/>
  <c r="S326" i="23"/>
  <c r="K327" i="23"/>
  <c r="L327" i="23"/>
  <c r="Q327" i="23" s="1"/>
  <c r="M327" i="23"/>
  <c r="N327" i="23"/>
  <c r="S327" i="23" s="1"/>
  <c r="O327" i="23"/>
  <c r="T327" i="23" s="1"/>
  <c r="P327" i="23"/>
  <c r="U327" i="23" s="1"/>
  <c r="R327" i="23"/>
  <c r="K328" i="23"/>
  <c r="P328" i="23" s="1"/>
  <c r="U328" i="23" s="1"/>
  <c r="L328" i="23"/>
  <c r="M328" i="23"/>
  <c r="R328" i="23" s="1"/>
  <c r="N328" i="23"/>
  <c r="O328" i="23"/>
  <c r="T328" i="23" s="1"/>
  <c r="Q328" i="23"/>
  <c r="S328" i="23"/>
  <c r="K329" i="23"/>
  <c r="L329" i="23"/>
  <c r="Q329" i="23" s="1"/>
  <c r="M329" i="23"/>
  <c r="R329" i="23" s="1"/>
  <c r="N329" i="23"/>
  <c r="S329" i="23" s="1"/>
  <c r="O329" i="23"/>
  <c r="P329" i="23"/>
  <c r="T329" i="23"/>
  <c r="K330" i="23"/>
  <c r="P330" i="23" s="1"/>
  <c r="L330" i="23"/>
  <c r="M330" i="23"/>
  <c r="R330" i="23" s="1"/>
  <c r="N330" i="23"/>
  <c r="O330" i="23"/>
  <c r="T330" i="23" s="1"/>
  <c r="Q330" i="23"/>
  <c r="S330" i="23"/>
  <c r="K331" i="23"/>
  <c r="P331" i="23" s="1"/>
  <c r="L331" i="23"/>
  <c r="Q331" i="23" s="1"/>
  <c r="M331" i="23"/>
  <c r="N331" i="23"/>
  <c r="S331" i="23" s="1"/>
  <c r="O331" i="23"/>
  <c r="R331" i="23"/>
  <c r="T331" i="23"/>
  <c r="K332" i="23"/>
  <c r="P332" i="23" s="1"/>
  <c r="L332" i="23"/>
  <c r="M332" i="23"/>
  <c r="R332" i="23" s="1"/>
  <c r="N332" i="23"/>
  <c r="S332" i="23" s="1"/>
  <c r="O332" i="23"/>
  <c r="T332" i="23" s="1"/>
  <c r="Q332" i="23"/>
  <c r="T100" i="23"/>
  <c r="K101" i="23"/>
  <c r="P101" i="23" s="1"/>
  <c r="L101" i="23"/>
  <c r="Q101" i="23" s="1"/>
  <c r="M101" i="23"/>
  <c r="R101" i="23" s="1"/>
  <c r="N101" i="23"/>
  <c r="S101" i="23" s="1"/>
  <c r="O101" i="23"/>
  <c r="T101" i="23" s="1"/>
  <c r="K102" i="23"/>
  <c r="P102" i="23" s="1"/>
  <c r="U102" i="23" s="1"/>
  <c r="L102" i="23"/>
  <c r="M102" i="23"/>
  <c r="N102" i="23"/>
  <c r="O102" i="23"/>
  <c r="Q102" i="23"/>
  <c r="R102" i="23"/>
  <c r="S102" i="23"/>
  <c r="T102" i="23"/>
  <c r="K103" i="23"/>
  <c r="P103" i="23" s="1"/>
  <c r="U103" i="23" s="1"/>
  <c r="W103" i="23" s="1"/>
  <c r="L103" i="23"/>
  <c r="M103" i="23"/>
  <c r="R103" i="23" s="1"/>
  <c r="N103" i="23"/>
  <c r="S103" i="23" s="1"/>
  <c r="O103" i="23"/>
  <c r="Q103" i="23"/>
  <c r="T103" i="23"/>
  <c r="K104" i="23"/>
  <c r="L104" i="23"/>
  <c r="M104" i="23"/>
  <c r="N104" i="23"/>
  <c r="S104" i="23" s="1"/>
  <c r="O104" i="23"/>
  <c r="P104" i="23"/>
  <c r="Q104" i="23"/>
  <c r="R104" i="23"/>
  <c r="T104" i="23"/>
  <c r="K105" i="23"/>
  <c r="P105" i="23" s="1"/>
  <c r="L105" i="23"/>
  <c r="Q105" i="23" s="1"/>
  <c r="M105" i="23"/>
  <c r="N105" i="23"/>
  <c r="O105" i="23"/>
  <c r="R105" i="23"/>
  <c r="S105" i="23"/>
  <c r="T105" i="23"/>
  <c r="K106" i="23"/>
  <c r="L106" i="23"/>
  <c r="Q106" i="23" s="1"/>
  <c r="U106" i="23" s="1"/>
  <c r="M106" i="23"/>
  <c r="N106" i="23"/>
  <c r="S106" i="23" s="1"/>
  <c r="O106" i="23"/>
  <c r="T106" i="23" s="1"/>
  <c r="P106" i="23"/>
  <c r="R106" i="23"/>
  <c r="K107" i="23"/>
  <c r="L107" i="23"/>
  <c r="M107" i="23"/>
  <c r="N107" i="23"/>
  <c r="O107" i="23"/>
  <c r="T107" i="23" s="1"/>
  <c r="P107" i="23"/>
  <c r="Q107" i="23"/>
  <c r="R107" i="23"/>
  <c r="S107" i="23"/>
  <c r="K108" i="23"/>
  <c r="L108" i="23"/>
  <c r="Q108" i="23" s="1"/>
  <c r="U108" i="23" s="1"/>
  <c r="M108" i="23"/>
  <c r="R108" i="23" s="1"/>
  <c r="N108" i="23"/>
  <c r="O108" i="23"/>
  <c r="P108" i="23"/>
  <c r="S108" i="23"/>
  <c r="T108" i="23"/>
  <c r="K109" i="23"/>
  <c r="L109" i="23"/>
  <c r="M109" i="23"/>
  <c r="R109" i="23" s="1"/>
  <c r="N109" i="23"/>
  <c r="O109" i="23"/>
  <c r="T109" i="23" s="1"/>
  <c r="P109" i="23"/>
  <c r="Q109" i="23"/>
  <c r="S109" i="23"/>
  <c r="K110" i="23"/>
  <c r="P110" i="23" s="1"/>
  <c r="U110" i="23" s="1"/>
  <c r="L110" i="23"/>
  <c r="M110" i="23"/>
  <c r="N110" i="23"/>
  <c r="O110" i="23"/>
  <c r="Q110" i="23"/>
  <c r="R110" i="23"/>
  <c r="S110" i="23"/>
  <c r="T110" i="23"/>
  <c r="K111" i="23"/>
  <c r="P111" i="23" s="1"/>
  <c r="U111" i="23" s="1"/>
  <c r="L111" i="23"/>
  <c r="M111" i="23"/>
  <c r="R111" i="23" s="1"/>
  <c r="N111" i="23"/>
  <c r="S111" i="23" s="1"/>
  <c r="O111" i="23"/>
  <c r="Q111" i="23"/>
  <c r="T111" i="23"/>
  <c r="K112" i="23"/>
  <c r="L112" i="23"/>
  <c r="M112" i="23"/>
  <c r="N112" i="23"/>
  <c r="S112" i="23" s="1"/>
  <c r="O112" i="23"/>
  <c r="P112" i="23"/>
  <c r="Q112" i="23"/>
  <c r="R112" i="23"/>
  <c r="T112" i="23"/>
  <c r="K113" i="23"/>
  <c r="P113" i="23" s="1"/>
  <c r="U113" i="23" s="1"/>
  <c r="L113" i="23"/>
  <c r="Q113" i="23" s="1"/>
  <c r="M113" i="23"/>
  <c r="N113" i="23"/>
  <c r="O113" i="23"/>
  <c r="R113" i="23"/>
  <c r="S113" i="23"/>
  <c r="T113" i="23"/>
  <c r="K114" i="23"/>
  <c r="L114" i="23"/>
  <c r="Q114" i="23" s="1"/>
  <c r="M114" i="23"/>
  <c r="N114" i="23"/>
  <c r="S114" i="23" s="1"/>
  <c r="O114" i="23"/>
  <c r="T114" i="23" s="1"/>
  <c r="P114" i="23"/>
  <c r="R114" i="23"/>
  <c r="K115" i="23"/>
  <c r="L115" i="23"/>
  <c r="M115" i="23"/>
  <c r="N115" i="23"/>
  <c r="O115" i="23"/>
  <c r="T115" i="23" s="1"/>
  <c r="P115" i="23"/>
  <c r="Q115" i="23"/>
  <c r="R115" i="23"/>
  <c r="S115" i="23"/>
  <c r="K116" i="23"/>
  <c r="L116" i="23"/>
  <c r="Q116" i="23" s="1"/>
  <c r="M116" i="23"/>
  <c r="R116" i="23" s="1"/>
  <c r="N116" i="23"/>
  <c r="O116" i="23"/>
  <c r="P116" i="23"/>
  <c r="S116" i="23"/>
  <c r="T116" i="23"/>
  <c r="K117" i="23"/>
  <c r="L117" i="23"/>
  <c r="M117" i="23"/>
  <c r="N117" i="23"/>
  <c r="O117" i="23"/>
  <c r="T117" i="23" s="1"/>
  <c r="P117" i="23"/>
  <c r="Q117" i="23"/>
  <c r="R117" i="23"/>
  <c r="S117" i="23"/>
  <c r="K118" i="23"/>
  <c r="P118" i="23" s="1"/>
  <c r="U118" i="23" s="1"/>
  <c r="L118" i="23"/>
  <c r="M118" i="23"/>
  <c r="N118" i="23"/>
  <c r="O118" i="23"/>
  <c r="Q118" i="23"/>
  <c r="R118" i="23"/>
  <c r="S118" i="23"/>
  <c r="T118" i="23"/>
  <c r="K119" i="23"/>
  <c r="L119" i="23"/>
  <c r="M119" i="23"/>
  <c r="R119" i="23" s="1"/>
  <c r="U119" i="23" s="1"/>
  <c r="W119" i="23" s="1"/>
  <c r="N119" i="23"/>
  <c r="S119" i="23" s="1"/>
  <c r="O119" i="23"/>
  <c r="P119" i="23"/>
  <c r="Q119" i="23"/>
  <c r="T119" i="23"/>
  <c r="K120" i="23"/>
  <c r="L120" i="23"/>
  <c r="M120" i="23"/>
  <c r="N120" i="23"/>
  <c r="O120" i="23"/>
  <c r="P120" i="23"/>
  <c r="U120" i="23" s="1"/>
  <c r="W120" i="23" s="1"/>
  <c r="Q120" i="23"/>
  <c r="R120" i="23"/>
  <c r="S120" i="23"/>
  <c r="T120" i="23"/>
  <c r="K121" i="23"/>
  <c r="P121" i="23" s="1"/>
  <c r="U121" i="23" s="1"/>
  <c r="L121" i="23"/>
  <c r="Q121" i="23" s="1"/>
  <c r="M121" i="23"/>
  <c r="N121" i="23"/>
  <c r="O121" i="23"/>
  <c r="R121" i="23"/>
  <c r="S121" i="23"/>
  <c r="T121" i="23"/>
  <c r="K122" i="23"/>
  <c r="L122" i="23"/>
  <c r="M122" i="23"/>
  <c r="N122" i="23"/>
  <c r="S122" i="23" s="1"/>
  <c r="O122" i="23"/>
  <c r="T122" i="23" s="1"/>
  <c r="P122" i="23"/>
  <c r="Q122" i="23"/>
  <c r="R122" i="23"/>
  <c r="K123" i="23"/>
  <c r="L123" i="23"/>
  <c r="M123" i="23"/>
  <c r="N123" i="23"/>
  <c r="O123" i="23"/>
  <c r="P123" i="23"/>
  <c r="Q123" i="23"/>
  <c r="U123" i="23" s="1"/>
  <c r="R123" i="23"/>
  <c r="S123" i="23"/>
  <c r="T123" i="23"/>
  <c r="K124" i="23"/>
  <c r="L124" i="23"/>
  <c r="Q124" i="23" s="1"/>
  <c r="M124" i="23"/>
  <c r="R124" i="23" s="1"/>
  <c r="N124" i="23"/>
  <c r="O124" i="23"/>
  <c r="P124" i="23"/>
  <c r="S124" i="23"/>
  <c r="T124" i="23"/>
  <c r="K125" i="23"/>
  <c r="L125" i="23"/>
  <c r="M125" i="23"/>
  <c r="N125" i="23"/>
  <c r="O125" i="23"/>
  <c r="T125" i="23" s="1"/>
  <c r="P125" i="23"/>
  <c r="Q125" i="23"/>
  <c r="R125" i="23"/>
  <c r="S125" i="23"/>
  <c r="K126" i="23"/>
  <c r="P126" i="23" s="1"/>
  <c r="U126" i="23" s="1"/>
  <c r="L126" i="23"/>
  <c r="M126" i="23"/>
  <c r="N126" i="23"/>
  <c r="O126" i="23"/>
  <c r="Q126" i="23"/>
  <c r="R126" i="23"/>
  <c r="S126" i="23"/>
  <c r="T126" i="23"/>
  <c r="K127" i="23"/>
  <c r="L127" i="23"/>
  <c r="Q127" i="23" s="1"/>
  <c r="M127" i="23"/>
  <c r="R127" i="23" s="1"/>
  <c r="N127" i="23"/>
  <c r="S127" i="23" s="1"/>
  <c r="O127" i="23"/>
  <c r="P127" i="23"/>
  <c r="T127" i="23"/>
  <c r="K128" i="23"/>
  <c r="L128" i="23"/>
  <c r="M128" i="23"/>
  <c r="N128" i="23"/>
  <c r="O128" i="23"/>
  <c r="T128" i="23" s="1"/>
  <c r="P128" i="23"/>
  <c r="U128" i="23" s="1"/>
  <c r="W128" i="23" s="1"/>
  <c r="Q128" i="23"/>
  <c r="R128" i="23"/>
  <c r="S128" i="23"/>
  <c r="K129" i="23"/>
  <c r="P129" i="23" s="1"/>
  <c r="U129" i="23" s="1"/>
  <c r="L129" i="23"/>
  <c r="Q129" i="23" s="1"/>
  <c r="M129" i="23"/>
  <c r="N129" i="23"/>
  <c r="O129" i="23"/>
  <c r="R129" i="23"/>
  <c r="S129" i="23"/>
  <c r="T129" i="23"/>
  <c r="G365" i="22"/>
  <c r="F365" i="22"/>
  <c r="E365" i="22"/>
  <c r="D27" i="4" s="1"/>
  <c r="D365" i="22"/>
  <c r="E27" i="4" s="1"/>
  <c r="C365" i="22"/>
  <c r="F27" i="4" s="1"/>
  <c r="E276" i="22"/>
  <c r="D276" i="22"/>
  <c r="C276" i="22"/>
  <c r="F149" i="22"/>
  <c r="G311" i="22"/>
  <c r="F311" i="22"/>
  <c r="E311" i="22"/>
  <c r="D311" i="22"/>
  <c r="C311" i="22"/>
  <c r="P15" i="19"/>
  <c r="M15" i="19"/>
  <c r="N11" i="19"/>
  <c r="O11" i="19"/>
  <c r="P11" i="19"/>
  <c r="Q11" i="19"/>
  <c r="M11" i="19"/>
  <c r="K4" i="23"/>
  <c r="L4" i="23"/>
  <c r="M4" i="23"/>
  <c r="N4" i="23"/>
  <c r="O4" i="23"/>
  <c r="K5" i="23"/>
  <c r="L5" i="23"/>
  <c r="M5" i="23"/>
  <c r="N5" i="23"/>
  <c r="O5" i="23"/>
  <c r="K6" i="23"/>
  <c r="L6" i="23"/>
  <c r="M6" i="23"/>
  <c r="N6" i="23"/>
  <c r="O6" i="23"/>
  <c r="K7" i="23"/>
  <c r="L7" i="23"/>
  <c r="M7" i="23"/>
  <c r="N7" i="23"/>
  <c r="O7" i="23"/>
  <c r="K8" i="23"/>
  <c r="L8" i="23"/>
  <c r="M8" i="23"/>
  <c r="N8" i="23"/>
  <c r="O8" i="23"/>
  <c r="K9" i="23"/>
  <c r="L9" i="23"/>
  <c r="M9" i="23"/>
  <c r="N9" i="23"/>
  <c r="O9" i="23"/>
  <c r="K10" i="23"/>
  <c r="L10" i="23"/>
  <c r="M10" i="23"/>
  <c r="N10" i="23"/>
  <c r="O10" i="23"/>
  <c r="K11" i="23"/>
  <c r="L11" i="23"/>
  <c r="M11" i="23"/>
  <c r="N11" i="23"/>
  <c r="O11" i="23"/>
  <c r="K12" i="23"/>
  <c r="L12" i="23"/>
  <c r="M12" i="23"/>
  <c r="N12" i="23"/>
  <c r="O12" i="23"/>
  <c r="K13" i="23"/>
  <c r="L13" i="23"/>
  <c r="M13" i="23"/>
  <c r="N13" i="23"/>
  <c r="O13" i="23"/>
  <c r="K14" i="23"/>
  <c r="L14" i="23"/>
  <c r="M14" i="23"/>
  <c r="N14" i="23"/>
  <c r="O14" i="23"/>
  <c r="K15" i="23"/>
  <c r="L15" i="23"/>
  <c r="M15" i="23"/>
  <c r="N15" i="23"/>
  <c r="O15" i="23"/>
  <c r="K16" i="23"/>
  <c r="L16" i="23"/>
  <c r="M16" i="23"/>
  <c r="N16" i="23"/>
  <c r="O16" i="23"/>
  <c r="K17" i="23"/>
  <c r="L17" i="23"/>
  <c r="M17" i="23"/>
  <c r="N17" i="23"/>
  <c r="O17" i="23"/>
  <c r="K18" i="23"/>
  <c r="L18" i="23"/>
  <c r="M18" i="23"/>
  <c r="N18" i="23"/>
  <c r="O18" i="23"/>
  <c r="K19" i="23"/>
  <c r="L19" i="23"/>
  <c r="M19" i="23"/>
  <c r="N19" i="23"/>
  <c r="O19" i="23"/>
  <c r="K20" i="23"/>
  <c r="L20" i="23"/>
  <c r="M20" i="23"/>
  <c r="N20" i="23"/>
  <c r="O20" i="23"/>
  <c r="K21" i="23"/>
  <c r="L21" i="23"/>
  <c r="M21" i="23"/>
  <c r="N21" i="23"/>
  <c r="O21" i="23"/>
  <c r="K22" i="23"/>
  <c r="L22" i="23"/>
  <c r="M22" i="23"/>
  <c r="N22" i="23"/>
  <c r="O22" i="23"/>
  <c r="K23" i="23"/>
  <c r="L23" i="23"/>
  <c r="M23" i="23"/>
  <c r="N23" i="23"/>
  <c r="O23" i="23"/>
  <c r="K24" i="23"/>
  <c r="L24" i="23"/>
  <c r="M24" i="23"/>
  <c r="N24" i="23"/>
  <c r="O24" i="23"/>
  <c r="K25" i="23"/>
  <c r="L25" i="23"/>
  <c r="M25" i="23"/>
  <c r="N25" i="23"/>
  <c r="O25" i="23"/>
  <c r="K26" i="23"/>
  <c r="L26" i="23"/>
  <c r="M26" i="23"/>
  <c r="N26" i="23"/>
  <c r="O26" i="23"/>
  <c r="K27" i="23"/>
  <c r="L27" i="23"/>
  <c r="M27" i="23"/>
  <c r="N27" i="23"/>
  <c r="O27" i="23"/>
  <c r="K28" i="23"/>
  <c r="L28" i="23"/>
  <c r="M28" i="23"/>
  <c r="N28" i="23"/>
  <c r="O28" i="23"/>
  <c r="K29" i="23"/>
  <c r="L29" i="23"/>
  <c r="M29" i="23"/>
  <c r="N29" i="23"/>
  <c r="O29" i="23"/>
  <c r="K30" i="23"/>
  <c r="L30" i="23"/>
  <c r="M30" i="23"/>
  <c r="N30" i="23"/>
  <c r="O30" i="23"/>
  <c r="K31" i="23"/>
  <c r="L31" i="23"/>
  <c r="M31" i="23"/>
  <c r="N31" i="23"/>
  <c r="O31" i="23"/>
  <c r="K32" i="23"/>
  <c r="L32" i="23"/>
  <c r="M32" i="23"/>
  <c r="N32" i="23"/>
  <c r="O32" i="23"/>
  <c r="K33" i="23"/>
  <c r="L33" i="23"/>
  <c r="M33" i="23"/>
  <c r="N33" i="23"/>
  <c r="O33" i="23"/>
  <c r="K34" i="23"/>
  <c r="L34" i="23"/>
  <c r="M34" i="23"/>
  <c r="N34" i="23"/>
  <c r="O34" i="23"/>
  <c r="K35" i="23"/>
  <c r="L35" i="23"/>
  <c r="M35" i="23"/>
  <c r="N35" i="23"/>
  <c r="O35" i="23"/>
  <c r="K36" i="23"/>
  <c r="L36" i="23"/>
  <c r="M36" i="23"/>
  <c r="N36" i="23"/>
  <c r="O36" i="23"/>
  <c r="K37" i="23"/>
  <c r="L37" i="23"/>
  <c r="M37" i="23"/>
  <c r="N37" i="23"/>
  <c r="O37" i="23"/>
  <c r="K38" i="23"/>
  <c r="L38" i="23"/>
  <c r="M38" i="23"/>
  <c r="N38" i="23"/>
  <c r="O38" i="23"/>
  <c r="K39" i="23"/>
  <c r="L39" i="23"/>
  <c r="M39" i="23"/>
  <c r="N39" i="23"/>
  <c r="O39" i="23"/>
  <c r="K40" i="23"/>
  <c r="L40" i="23"/>
  <c r="M40" i="23"/>
  <c r="N40" i="23"/>
  <c r="O40" i="23"/>
  <c r="K41" i="23"/>
  <c r="L41" i="23"/>
  <c r="M41" i="23"/>
  <c r="N41" i="23"/>
  <c r="O41" i="23"/>
  <c r="K42" i="23"/>
  <c r="L42" i="23"/>
  <c r="M42" i="23"/>
  <c r="N42" i="23"/>
  <c r="O42" i="23"/>
  <c r="K43" i="23"/>
  <c r="L43" i="23"/>
  <c r="M43" i="23"/>
  <c r="N43" i="23"/>
  <c r="O43" i="23"/>
  <c r="K44" i="23"/>
  <c r="L44" i="23"/>
  <c r="M44" i="23"/>
  <c r="N44" i="23"/>
  <c r="O44" i="23"/>
  <c r="K45" i="23"/>
  <c r="L45" i="23"/>
  <c r="M45" i="23"/>
  <c r="N45" i="23"/>
  <c r="O45" i="23"/>
  <c r="K46" i="23"/>
  <c r="L46" i="23"/>
  <c r="M46" i="23"/>
  <c r="N46" i="23"/>
  <c r="O46" i="23"/>
  <c r="K47" i="23"/>
  <c r="L47" i="23"/>
  <c r="M47" i="23"/>
  <c r="N47" i="23"/>
  <c r="O47" i="23"/>
  <c r="K48" i="23"/>
  <c r="L48" i="23"/>
  <c r="M48" i="23"/>
  <c r="N48" i="23"/>
  <c r="O48" i="23"/>
  <c r="K49" i="23"/>
  <c r="L49" i="23"/>
  <c r="M49" i="23"/>
  <c r="N49" i="23"/>
  <c r="O49" i="23"/>
  <c r="K50" i="23"/>
  <c r="L50" i="23"/>
  <c r="M50" i="23"/>
  <c r="N50" i="23"/>
  <c r="O50" i="23"/>
  <c r="K51" i="23"/>
  <c r="L51" i="23"/>
  <c r="M51" i="23"/>
  <c r="N51" i="23"/>
  <c r="O51" i="23"/>
  <c r="K52" i="23"/>
  <c r="L52" i="23"/>
  <c r="M52" i="23"/>
  <c r="N52" i="23"/>
  <c r="O52" i="23"/>
  <c r="K53" i="23"/>
  <c r="L53" i="23"/>
  <c r="M53" i="23"/>
  <c r="N53" i="23"/>
  <c r="O53" i="23"/>
  <c r="K54" i="23"/>
  <c r="L54" i="23"/>
  <c r="M54" i="23"/>
  <c r="N54" i="23"/>
  <c r="O54" i="23"/>
  <c r="K55" i="23"/>
  <c r="L55" i="23"/>
  <c r="M55" i="23"/>
  <c r="N55" i="23"/>
  <c r="O55" i="23"/>
  <c r="K56" i="23"/>
  <c r="L56" i="23"/>
  <c r="M56" i="23"/>
  <c r="N56" i="23"/>
  <c r="O56" i="23"/>
  <c r="K57" i="23"/>
  <c r="L57" i="23"/>
  <c r="M57" i="23"/>
  <c r="N57" i="23"/>
  <c r="O57" i="23"/>
  <c r="K58" i="23"/>
  <c r="L58" i="23"/>
  <c r="M58" i="23"/>
  <c r="N58" i="23"/>
  <c r="O58" i="23"/>
  <c r="K59" i="23"/>
  <c r="L59" i="23"/>
  <c r="M59" i="23"/>
  <c r="N59" i="23"/>
  <c r="O59" i="23"/>
  <c r="K60" i="23"/>
  <c r="L60" i="23"/>
  <c r="M60" i="23"/>
  <c r="N60" i="23"/>
  <c r="O60" i="23"/>
  <c r="K61" i="23"/>
  <c r="L61" i="23"/>
  <c r="M61" i="23"/>
  <c r="N61" i="23"/>
  <c r="O61" i="23"/>
  <c r="K62" i="23"/>
  <c r="L62" i="23"/>
  <c r="M62" i="23"/>
  <c r="N62" i="23"/>
  <c r="O62" i="23"/>
  <c r="K63" i="23"/>
  <c r="L63" i="23"/>
  <c r="M63" i="23"/>
  <c r="N63" i="23"/>
  <c r="O63" i="23"/>
  <c r="K64" i="23"/>
  <c r="L64" i="23"/>
  <c r="M64" i="23"/>
  <c r="N64" i="23"/>
  <c r="O64" i="23"/>
  <c r="K65" i="23"/>
  <c r="L65" i="23"/>
  <c r="M65" i="23"/>
  <c r="N65" i="23"/>
  <c r="O65" i="23"/>
  <c r="K66" i="23"/>
  <c r="L66" i="23"/>
  <c r="M66" i="23"/>
  <c r="N66" i="23"/>
  <c r="O66" i="23"/>
  <c r="K67" i="23"/>
  <c r="L67" i="23"/>
  <c r="M67" i="23"/>
  <c r="N67" i="23"/>
  <c r="O67" i="23"/>
  <c r="K68" i="23"/>
  <c r="L68" i="23"/>
  <c r="M68" i="23"/>
  <c r="N68" i="23"/>
  <c r="O68" i="23"/>
  <c r="K69" i="23"/>
  <c r="L69" i="23"/>
  <c r="M69" i="23"/>
  <c r="N69" i="23"/>
  <c r="O69" i="23"/>
  <c r="K70" i="23"/>
  <c r="L70" i="23"/>
  <c r="M70" i="23"/>
  <c r="N70" i="23"/>
  <c r="O70" i="23"/>
  <c r="K71" i="23"/>
  <c r="L71" i="23"/>
  <c r="M71" i="23"/>
  <c r="N71" i="23"/>
  <c r="O71" i="23"/>
  <c r="K72" i="23"/>
  <c r="L72" i="23"/>
  <c r="M72" i="23"/>
  <c r="N72" i="23"/>
  <c r="O72" i="23"/>
  <c r="K73" i="23"/>
  <c r="L73" i="23"/>
  <c r="M73" i="23"/>
  <c r="N73" i="23"/>
  <c r="O73" i="23"/>
  <c r="K74" i="23"/>
  <c r="L74" i="23"/>
  <c r="M74" i="23"/>
  <c r="N74" i="23"/>
  <c r="O74" i="23"/>
  <c r="K75" i="23"/>
  <c r="L75" i="23"/>
  <c r="M75" i="23"/>
  <c r="N75" i="23"/>
  <c r="O75" i="23"/>
  <c r="K76" i="23"/>
  <c r="L76" i="23"/>
  <c r="M76" i="23"/>
  <c r="N76" i="23"/>
  <c r="O76" i="23"/>
  <c r="K77" i="23"/>
  <c r="L77" i="23"/>
  <c r="M77" i="23"/>
  <c r="N77" i="23"/>
  <c r="O77" i="23"/>
  <c r="K78" i="23"/>
  <c r="L78" i="23"/>
  <c r="M78" i="23"/>
  <c r="N78" i="23"/>
  <c r="O78" i="23"/>
  <c r="K79" i="23"/>
  <c r="L79" i="23"/>
  <c r="M79" i="23"/>
  <c r="N79" i="23"/>
  <c r="O79" i="23"/>
  <c r="K80" i="23"/>
  <c r="L80" i="23"/>
  <c r="M80" i="23"/>
  <c r="N80" i="23"/>
  <c r="O80" i="23"/>
  <c r="K81" i="23"/>
  <c r="L81" i="23"/>
  <c r="M81" i="23"/>
  <c r="N81" i="23"/>
  <c r="O81" i="23"/>
  <c r="K82" i="23"/>
  <c r="L82" i="23"/>
  <c r="M82" i="23"/>
  <c r="N82" i="23"/>
  <c r="O82" i="23"/>
  <c r="K83" i="23"/>
  <c r="L83" i="23"/>
  <c r="M83" i="23"/>
  <c r="N83" i="23"/>
  <c r="O83" i="23"/>
  <c r="K84" i="23"/>
  <c r="L84" i="23"/>
  <c r="M84" i="23"/>
  <c r="N84" i="23"/>
  <c r="O84" i="23"/>
  <c r="K85" i="23"/>
  <c r="L85" i="23"/>
  <c r="M85" i="23"/>
  <c r="N85" i="23"/>
  <c r="O85" i="23"/>
  <c r="K86" i="23"/>
  <c r="L86" i="23"/>
  <c r="M86" i="23"/>
  <c r="N86" i="23"/>
  <c r="O86" i="23"/>
  <c r="K87" i="23"/>
  <c r="L87" i="23"/>
  <c r="M87" i="23"/>
  <c r="N87" i="23"/>
  <c r="O87" i="23"/>
  <c r="K88" i="23"/>
  <c r="L88" i="23"/>
  <c r="M88" i="23"/>
  <c r="N88" i="23"/>
  <c r="O88" i="23"/>
  <c r="K89" i="23"/>
  <c r="L89" i="23"/>
  <c r="M89" i="23"/>
  <c r="N89" i="23"/>
  <c r="O89" i="23"/>
  <c r="K90" i="23"/>
  <c r="L90" i="23"/>
  <c r="M90" i="23"/>
  <c r="N90" i="23"/>
  <c r="O90" i="23"/>
  <c r="K91" i="23"/>
  <c r="L91" i="23"/>
  <c r="M91" i="23"/>
  <c r="N91" i="23"/>
  <c r="O91" i="23"/>
  <c r="K92" i="23"/>
  <c r="L92" i="23"/>
  <c r="M92" i="23"/>
  <c r="N92" i="23"/>
  <c r="O92" i="23"/>
  <c r="K93" i="23"/>
  <c r="L93" i="23"/>
  <c r="M93" i="23"/>
  <c r="N93" i="23"/>
  <c r="O93" i="23"/>
  <c r="K94" i="23"/>
  <c r="L94" i="23"/>
  <c r="M94" i="23"/>
  <c r="N94" i="23"/>
  <c r="O94" i="23"/>
  <c r="K95" i="23"/>
  <c r="L95" i="23"/>
  <c r="M95" i="23"/>
  <c r="N95" i="23"/>
  <c r="O95" i="23"/>
  <c r="K96" i="23"/>
  <c r="L96" i="23"/>
  <c r="M96" i="23"/>
  <c r="N96" i="23"/>
  <c r="O96" i="23"/>
  <c r="K97" i="23"/>
  <c r="L97" i="23"/>
  <c r="M97" i="23"/>
  <c r="N97" i="23"/>
  <c r="O97" i="23"/>
  <c r="K98" i="23"/>
  <c r="L98" i="23"/>
  <c r="M98" i="23"/>
  <c r="N98" i="23"/>
  <c r="O98" i="23"/>
  <c r="K99" i="23"/>
  <c r="L99" i="23"/>
  <c r="M99" i="23"/>
  <c r="N99" i="23"/>
  <c r="O99" i="23"/>
  <c r="K100" i="23"/>
  <c r="L100" i="23"/>
  <c r="M100" i="23"/>
  <c r="N100" i="23"/>
  <c r="O100" i="23"/>
  <c r="L3" i="23"/>
  <c r="M3" i="23"/>
  <c r="N3" i="23"/>
  <c r="O3" i="23"/>
  <c r="K3" i="23"/>
  <c r="E160" i="22"/>
  <c r="J241" i="22" l="1"/>
  <c r="K189" i="22"/>
  <c r="L189" i="22" s="1"/>
  <c r="M189" i="22" s="1"/>
  <c r="N189" i="22" s="1"/>
  <c r="O189" i="22" s="1"/>
  <c r="M179" i="22"/>
  <c r="W110" i="23"/>
  <c r="W206" i="23"/>
  <c r="W102" i="23"/>
  <c r="W328" i="23"/>
  <c r="W325" i="23"/>
  <c r="W315" i="23"/>
  <c r="W308" i="23"/>
  <c r="W294" i="23"/>
  <c r="W278" i="23"/>
  <c r="W267" i="23"/>
  <c r="W197" i="23"/>
  <c r="W190" i="23"/>
  <c r="W165" i="23"/>
  <c r="W144" i="23"/>
  <c r="W126" i="23"/>
  <c r="W246" i="23"/>
  <c r="W142" i="23"/>
  <c r="W121" i="23"/>
  <c r="W327" i="23"/>
  <c r="W247" i="23"/>
  <c r="W236" i="23"/>
  <c r="W220" i="23"/>
  <c r="W214" i="23"/>
  <c r="W195" i="23"/>
  <c r="W193" i="23"/>
  <c r="W184" i="23"/>
  <c r="W172" i="23"/>
  <c r="W161" i="23"/>
  <c r="W156" i="23"/>
  <c r="W293" i="23"/>
  <c r="W123" i="23"/>
  <c r="W198" i="23"/>
  <c r="W166" i="23"/>
  <c r="W302" i="23"/>
  <c r="W270" i="23"/>
  <c r="W272" i="23"/>
  <c r="W158" i="23"/>
  <c r="W118" i="23"/>
  <c r="W262" i="23"/>
  <c r="W259" i="23"/>
  <c r="W251" i="23"/>
  <c r="W212" i="23"/>
  <c r="W191" i="23"/>
  <c r="W187" i="23"/>
  <c r="W180" i="23"/>
  <c r="W173" i="23"/>
  <c r="W164" i="23"/>
  <c r="W157" i="23"/>
  <c r="W154" i="23"/>
  <c r="W136" i="23"/>
  <c r="W129" i="23"/>
  <c r="W113" i="23"/>
  <c r="W111" i="23"/>
  <c r="W108" i="23"/>
  <c r="W263" i="23"/>
  <c r="W228" i="23"/>
  <c r="W182" i="23"/>
  <c r="W176" i="23"/>
  <c r="W171" i="23"/>
  <c r="W169" i="23"/>
  <c r="W155" i="23"/>
  <c r="W134" i="23"/>
  <c r="W322" i="23"/>
  <c r="W282" i="23"/>
  <c r="W242" i="23"/>
  <c r="W288" i="23"/>
  <c r="W280" i="23"/>
  <c r="W277" i="23"/>
  <c r="W269" i="23"/>
  <c r="W248" i="23"/>
  <c r="W237" i="23"/>
  <c r="W210" i="23"/>
  <c r="W146" i="23"/>
  <c r="W133" i="23"/>
  <c r="W186" i="23"/>
  <c r="W106" i="23"/>
  <c r="W264" i="23"/>
  <c r="W253" i="23"/>
  <c r="W258" i="23"/>
  <c r="W250" i="23"/>
  <c r="U319" i="23"/>
  <c r="W319" i="23" s="1"/>
  <c r="U305" i="23"/>
  <c r="W305" i="23" s="1"/>
  <c r="U310" i="23"/>
  <c r="W310" i="23" s="1"/>
  <c r="U330" i="23"/>
  <c r="W330" i="23" s="1"/>
  <c r="U323" i="23"/>
  <c r="W323" i="23" s="1"/>
  <c r="U331" i="23"/>
  <c r="W331" i="23" s="1"/>
  <c r="U324" i="23"/>
  <c r="W324" i="23" s="1"/>
  <c r="U318" i="23"/>
  <c r="W318" i="23" s="1"/>
  <c r="U296" i="23"/>
  <c r="W296" i="23" s="1"/>
  <c r="U332" i="23"/>
  <c r="W332" i="23" s="1"/>
  <c r="U329" i="23"/>
  <c r="W329" i="23" s="1"/>
  <c r="U304" i="23"/>
  <c r="W304" i="23" s="1"/>
  <c r="U301" i="23"/>
  <c r="W301" i="23" s="1"/>
  <c r="U290" i="23"/>
  <c r="W290" i="23" s="1"/>
  <c r="U287" i="23"/>
  <c r="W287" i="23" s="1"/>
  <c r="U284" i="23"/>
  <c r="W284" i="23" s="1"/>
  <c r="U279" i="23"/>
  <c r="W279" i="23" s="1"/>
  <c r="U326" i="23"/>
  <c r="W326" i="23" s="1"/>
  <c r="U312" i="23"/>
  <c r="W312" i="23" s="1"/>
  <c r="U309" i="23"/>
  <c r="W309" i="23" s="1"/>
  <c r="U298" i="23"/>
  <c r="W298" i="23" s="1"/>
  <c r="U295" i="23"/>
  <c r="W295" i="23" s="1"/>
  <c r="U291" i="23"/>
  <c r="W291" i="23" s="1"/>
  <c r="U275" i="23"/>
  <c r="W275" i="23" s="1"/>
  <c r="U320" i="23"/>
  <c r="W320" i="23" s="1"/>
  <c r="U317" i="23"/>
  <c r="W317" i="23" s="1"/>
  <c r="U306" i="23"/>
  <c r="W306" i="23" s="1"/>
  <c r="U303" i="23"/>
  <c r="W303" i="23" s="1"/>
  <c r="U299" i="23"/>
  <c r="W299" i="23" s="1"/>
  <c r="U292" i="23"/>
  <c r="W292" i="23" s="1"/>
  <c r="U289" i="23"/>
  <c r="W289" i="23" s="1"/>
  <c r="U285" i="23"/>
  <c r="W285" i="23" s="1"/>
  <c r="U321" i="23"/>
  <c r="W321" i="23" s="1"/>
  <c r="U314" i="23"/>
  <c r="W314" i="23" s="1"/>
  <c r="U311" i="23"/>
  <c r="W311" i="23" s="1"/>
  <c r="U307" i="23"/>
  <c r="W307" i="23" s="1"/>
  <c r="U300" i="23"/>
  <c r="W300" i="23" s="1"/>
  <c r="U297" i="23"/>
  <c r="W297" i="23" s="1"/>
  <c r="U286" i="23"/>
  <c r="W286" i="23" s="1"/>
  <c r="U283" i="23"/>
  <c r="W283" i="23" s="1"/>
  <c r="U274" i="23"/>
  <c r="W274" i="23" s="1"/>
  <c r="U234" i="23"/>
  <c r="W234" i="23" s="1"/>
  <c r="U230" i="23"/>
  <c r="W230" i="23" s="1"/>
  <c r="U227" i="23"/>
  <c r="W227" i="23" s="1"/>
  <c r="U218" i="23"/>
  <c r="W218" i="23" s="1"/>
  <c r="U221" i="23"/>
  <c r="W221" i="23" s="1"/>
  <c r="U213" i="23"/>
  <c r="W213" i="23" s="1"/>
  <c r="U273" i="23"/>
  <c r="W273" i="23" s="1"/>
  <c r="U266" i="23"/>
  <c r="W266" i="23" s="1"/>
  <c r="U256" i="23"/>
  <c r="W256" i="23" s="1"/>
  <c r="U255" i="23"/>
  <c r="W255" i="23" s="1"/>
  <c r="U254" i="23"/>
  <c r="W254" i="23" s="1"/>
  <c r="U240" i="23"/>
  <c r="W240" i="23" s="1"/>
  <c r="U239" i="23"/>
  <c r="W239" i="23" s="1"/>
  <c r="U238" i="23"/>
  <c r="W238" i="23" s="1"/>
  <c r="U219" i="23"/>
  <c r="W219" i="23" s="1"/>
  <c r="U281" i="23"/>
  <c r="W281" i="23" s="1"/>
  <c r="U268" i="23"/>
  <c r="W268" i="23" s="1"/>
  <c r="U265" i="23"/>
  <c r="W265" i="23" s="1"/>
  <c r="U249" i="23"/>
  <c r="W249" i="23" s="1"/>
  <c r="U235" i="23"/>
  <c r="W235" i="23" s="1"/>
  <c r="U226" i="23"/>
  <c r="W226" i="23" s="1"/>
  <c r="U225" i="23"/>
  <c r="W225" i="23" s="1"/>
  <c r="U222" i="23"/>
  <c r="W222" i="23" s="1"/>
  <c r="U261" i="23"/>
  <c r="W261" i="23" s="1"/>
  <c r="U252" i="23"/>
  <c r="W252" i="23" s="1"/>
  <c r="U245" i="23"/>
  <c r="W245" i="23" s="1"/>
  <c r="U229" i="23"/>
  <c r="W229" i="23" s="1"/>
  <c r="U211" i="23"/>
  <c r="W211" i="23" s="1"/>
  <c r="U224" i="23"/>
  <c r="W224" i="23" s="1"/>
  <c r="U209" i="23"/>
  <c r="W209" i="23" s="1"/>
  <c r="U202" i="23"/>
  <c r="W202" i="23" s="1"/>
  <c r="U200" i="23"/>
  <c r="W200" i="23" s="1"/>
  <c r="U189" i="23"/>
  <c r="W189" i="23" s="1"/>
  <c r="U183" i="23"/>
  <c r="W183" i="23" s="1"/>
  <c r="U138" i="23"/>
  <c r="W138" i="23" s="1"/>
  <c r="U194" i="23"/>
  <c r="W194" i="23" s="1"/>
  <c r="U192" i="23"/>
  <c r="W192" i="23" s="1"/>
  <c r="U181" i="23"/>
  <c r="W181" i="23" s="1"/>
  <c r="U175" i="23"/>
  <c r="W175" i="23" s="1"/>
  <c r="U153" i="23"/>
  <c r="W153" i="23" s="1"/>
  <c r="U130" i="23"/>
  <c r="W130" i="23" s="1"/>
  <c r="U201" i="23"/>
  <c r="W201" i="23" s="1"/>
  <c r="U178" i="23"/>
  <c r="W178" i="23" s="1"/>
  <c r="U159" i="23"/>
  <c r="W159" i="23" s="1"/>
  <c r="U137" i="23"/>
  <c r="W137" i="23" s="1"/>
  <c r="U170" i="23"/>
  <c r="W170" i="23" s="1"/>
  <c r="U151" i="23"/>
  <c r="W151" i="23" s="1"/>
  <c r="U207" i="23"/>
  <c r="W207" i="23" s="1"/>
  <c r="U185" i="23"/>
  <c r="W185" i="23" s="1"/>
  <c r="U162" i="23"/>
  <c r="W162" i="23" s="1"/>
  <c r="U160" i="23"/>
  <c r="W160" i="23" s="1"/>
  <c r="U149" i="23"/>
  <c r="W149" i="23" s="1"/>
  <c r="U143" i="23"/>
  <c r="W143" i="23" s="1"/>
  <c r="U205" i="23"/>
  <c r="W205" i="23" s="1"/>
  <c r="U199" i="23"/>
  <c r="W199" i="23" s="1"/>
  <c r="U177" i="23"/>
  <c r="W177" i="23" s="1"/>
  <c r="U152" i="23"/>
  <c r="W152" i="23" s="1"/>
  <c r="U141" i="23"/>
  <c r="W141" i="23" s="1"/>
  <c r="U135" i="23"/>
  <c r="W135" i="23" s="1"/>
  <c r="U105" i="23"/>
  <c r="W105" i="23" s="1"/>
  <c r="U117" i="23"/>
  <c r="W117" i="23" s="1"/>
  <c r="U115" i="23"/>
  <c r="W115" i="23" s="1"/>
  <c r="U124" i="23"/>
  <c r="W124" i="23" s="1"/>
  <c r="U112" i="23"/>
  <c r="W112" i="23" s="1"/>
  <c r="U109" i="23"/>
  <c r="W109" i="23" s="1"/>
  <c r="U107" i="23"/>
  <c r="W107" i="23" s="1"/>
  <c r="U125" i="23"/>
  <c r="W125" i="23" s="1"/>
  <c r="U122" i="23"/>
  <c r="W122" i="23" s="1"/>
  <c r="U104" i="23"/>
  <c r="W104" i="23" s="1"/>
  <c r="U127" i="23"/>
  <c r="W127" i="23" s="1"/>
  <c r="U116" i="23"/>
  <c r="W116" i="23" s="1"/>
  <c r="U114" i="23"/>
  <c r="W114" i="23" s="1"/>
  <c r="U101" i="23"/>
  <c r="W101" i="23" s="1"/>
  <c r="Y267" i="22"/>
  <c r="Z267" i="22" s="1"/>
  <c r="AA267" i="22" s="1"/>
  <c r="X270" i="22"/>
  <c r="Y270" i="22"/>
  <c r="Z270" i="22"/>
  <c r="AA270" i="22"/>
  <c r="S267" i="22"/>
  <c r="T267" i="22" s="1"/>
  <c r="U267" i="22" s="1"/>
  <c r="R270" i="22"/>
  <c r="S270" i="22"/>
  <c r="T270" i="22"/>
  <c r="U270" i="22"/>
  <c r="O270" i="22"/>
  <c r="N270" i="22"/>
  <c r="M270" i="22"/>
  <c r="L270" i="22"/>
  <c r="M267" i="22"/>
  <c r="N267" i="22" s="1"/>
  <c r="O267" i="22" s="1"/>
  <c r="T26" i="22"/>
  <c r="E62" i="4" s="1"/>
  <c r="I148" i="22"/>
  <c r="H148" i="22"/>
  <c r="G148" i="22"/>
  <c r="F148" i="22"/>
  <c r="D312" i="22"/>
  <c r="E312" i="22"/>
  <c r="F312" i="22"/>
  <c r="G312" i="22"/>
  <c r="C313" i="22"/>
  <c r="C24" i="22" s="1"/>
  <c r="D313" i="22"/>
  <c r="E313" i="22"/>
  <c r="F313" i="22"/>
  <c r="G313" i="22"/>
  <c r="N332" i="22"/>
  <c r="O332" i="22" s="1"/>
  <c r="P332" i="22" s="1"/>
  <c r="Q332" i="22" s="1"/>
  <c r="T17" i="22"/>
  <c r="E53" i="4" s="1"/>
  <c r="M85" i="1"/>
  <c r="T27" i="22"/>
  <c r="E63" i="4" s="1"/>
  <c r="C27" i="22"/>
  <c r="N179" i="22" l="1"/>
  <c r="X271" i="22"/>
  <c r="R271" i="22"/>
  <c r="L271" i="22"/>
  <c r="C314" i="22"/>
  <c r="C16" i="17"/>
  <c r="D16" i="17"/>
  <c r="E16" i="17"/>
  <c r="F16" i="17"/>
  <c r="G16" i="17"/>
  <c r="B16" i="17"/>
  <c r="B82" i="17"/>
  <c r="B81" i="17" a="1"/>
  <c r="B81" i="17" s="1"/>
  <c r="B49" i="17"/>
  <c r="B20" i="17"/>
  <c r="B13" i="17"/>
  <c r="F26" i="1"/>
  <c r="M12" i="24"/>
  <c r="M10" i="24"/>
  <c r="M7" i="24"/>
  <c r="F28" i="1"/>
  <c r="F27" i="1"/>
  <c r="F25" i="1"/>
  <c r="F24" i="1"/>
  <c r="F23" i="1"/>
  <c r="F22" i="1"/>
  <c r="F21" i="1"/>
  <c r="F31" i="1"/>
  <c r="F32" i="1"/>
  <c r="F33" i="1"/>
  <c r="F34" i="1"/>
  <c r="F30" i="1"/>
  <c r="B2" i="24"/>
  <c r="D4" i="24"/>
  <c r="E4" i="24" s="1"/>
  <c r="F4" i="24" s="1"/>
  <c r="G4" i="24" s="1"/>
  <c r="H4" i="24" s="1"/>
  <c r="I4" i="24" s="1"/>
  <c r="K4" i="24"/>
  <c r="L4" i="24" s="1"/>
  <c r="M4" i="24" s="1"/>
  <c r="N4" i="24" s="1"/>
  <c r="O4" i="24" s="1"/>
  <c r="P4" i="24" s="1"/>
  <c r="K5" i="24"/>
  <c r="L5" i="24"/>
  <c r="M5" i="24"/>
  <c r="K6" i="24"/>
  <c r="L6" i="24"/>
  <c r="M6" i="24"/>
  <c r="N7" i="24"/>
  <c r="O7" i="24"/>
  <c r="K8" i="24"/>
  <c r="L8" i="24"/>
  <c r="M8" i="24"/>
  <c r="K9" i="24"/>
  <c r="L9" i="24"/>
  <c r="M9" i="24"/>
  <c r="N10" i="24"/>
  <c r="O10" i="24"/>
  <c r="K11" i="24"/>
  <c r="L11" i="24"/>
  <c r="M11" i="24"/>
  <c r="N12" i="24"/>
  <c r="O12" i="24"/>
  <c r="K13" i="24"/>
  <c r="L13" i="24"/>
  <c r="M13" i="24"/>
  <c r="K14" i="24"/>
  <c r="L14" i="24"/>
  <c r="M14" i="24"/>
  <c r="N14" i="24"/>
  <c r="O14" i="24"/>
  <c r="K15" i="24"/>
  <c r="L15" i="24"/>
  <c r="M15" i="24"/>
  <c r="N15" i="24"/>
  <c r="O15" i="24"/>
  <c r="D16" i="24"/>
  <c r="B14" i="24" s="1"/>
  <c r="E16" i="24"/>
  <c r="F16" i="24"/>
  <c r="G16" i="24"/>
  <c r="H16" i="24"/>
  <c r="I16" i="24"/>
  <c r="B18" i="24"/>
  <c r="D20" i="24"/>
  <c r="E20" i="24" s="1"/>
  <c r="F20" i="24" s="1"/>
  <c r="G20" i="24" s="1"/>
  <c r="H20" i="24" s="1"/>
  <c r="I20" i="24" s="1"/>
  <c r="K20" i="24"/>
  <c r="L20" i="24" s="1"/>
  <c r="M20" i="24" s="1"/>
  <c r="N20" i="24" s="1"/>
  <c r="O20" i="24" s="1"/>
  <c r="P20" i="24" s="1"/>
  <c r="K21" i="24"/>
  <c r="L21" i="24"/>
  <c r="M21" i="24"/>
  <c r="N21" i="24"/>
  <c r="O21" i="24"/>
  <c r="K22" i="24"/>
  <c r="L22" i="24"/>
  <c r="M22" i="24"/>
  <c r="N22" i="24"/>
  <c r="O22" i="24"/>
  <c r="K23" i="24"/>
  <c r="L23" i="24"/>
  <c r="M23" i="24"/>
  <c r="N23" i="24"/>
  <c r="O23" i="24"/>
  <c r="K24" i="24"/>
  <c r="L24" i="24"/>
  <c r="M24" i="24"/>
  <c r="N24" i="24"/>
  <c r="O24" i="24"/>
  <c r="K25" i="24"/>
  <c r="L25" i="24"/>
  <c r="M25" i="24"/>
  <c r="N25" i="24"/>
  <c r="O25" i="24"/>
  <c r="K26" i="24"/>
  <c r="L26" i="24"/>
  <c r="M26" i="24"/>
  <c r="N26" i="24"/>
  <c r="O26" i="24"/>
  <c r="D27" i="24"/>
  <c r="E27" i="24"/>
  <c r="F27" i="24"/>
  <c r="G27" i="24"/>
  <c r="H27" i="24"/>
  <c r="I27" i="24"/>
  <c r="B30" i="24"/>
  <c r="B31" i="24"/>
  <c r="B32" i="24"/>
  <c r="B33" i="24"/>
  <c r="B34" i="24"/>
  <c r="D46" i="24"/>
  <c r="G46" i="17"/>
  <c r="G350" i="22"/>
  <c r="D374" i="22"/>
  <c r="E374" i="22" s="1"/>
  <c r="F374" i="22" s="1"/>
  <c r="G374" i="22" s="1"/>
  <c r="D364" i="22"/>
  <c r="E364" i="22" s="1"/>
  <c r="F364" i="22" s="1"/>
  <c r="G364" i="22" s="1"/>
  <c r="T29" i="22"/>
  <c r="C351" i="22"/>
  <c r="G224" i="22"/>
  <c r="H224" i="22"/>
  <c r="I224" i="22"/>
  <c r="T28" i="22"/>
  <c r="F24" i="22"/>
  <c r="F320" i="22"/>
  <c r="G320" i="22"/>
  <c r="C320" i="22"/>
  <c r="D320" i="22"/>
  <c r="E320" i="22"/>
  <c r="D318" i="22"/>
  <c r="E318" i="22" s="1"/>
  <c r="F318" i="22" s="1"/>
  <c r="G318" i="22" s="1"/>
  <c r="M20" i="19"/>
  <c r="D310" i="22"/>
  <c r="E310" i="22" s="1"/>
  <c r="F310" i="22" s="1"/>
  <c r="G310" i="22" s="1"/>
  <c r="S22" i="22"/>
  <c r="D58" i="4" s="1"/>
  <c r="T22" i="22"/>
  <c r="T21" i="22"/>
  <c r="S21" i="22"/>
  <c r="M275" i="22"/>
  <c r="N275" i="22" s="1"/>
  <c r="L278" i="22"/>
  <c r="M278" i="22"/>
  <c r="N278" i="22"/>
  <c r="D275" i="22"/>
  <c r="E275" i="22" s="1"/>
  <c r="C270" i="22"/>
  <c r="D270" i="22"/>
  <c r="D18" i="22" s="1"/>
  <c r="E270" i="22"/>
  <c r="E18" i="22" s="1"/>
  <c r="F270" i="22"/>
  <c r="F18" i="22" s="1"/>
  <c r="D267" i="22"/>
  <c r="E267" i="22" s="1"/>
  <c r="F267" i="22" s="1"/>
  <c r="D258" i="22"/>
  <c r="E258" i="22" s="1"/>
  <c r="F258" i="22" s="1"/>
  <c r="I242" i="22"/>
  <c r="H242" i="22"/>
  <c r="G240" i="22"/>
  <c r="H240" i="22" s="1"/>
  <c r="I240" i="22" s="1"/>
  <c r="J240" i="22" s="1"/>
  <c r="K240" i="22" s="1"/>
  <c r="L240" i="22" s="1"/>
  <c r="M240" i="22" s="1"/>
  <c r="N240" i="22" s="1"/>
  <c r="O240" i="22" s="1"/>
  <c r="P240" i="22" s="1"/>
  <c r="Q240" i="22" s="1"/>
  <c r="R240" i="22" s="1"/>
  <c r="S240" i="22" s="1"/>
  <c r="T240" i="22" s="1"/>
  <c r="U240" i="22" s="1"/>
  <c r="V240" i="22" s="1"/>
  <c r="W240" i="22" s="1"/>
  <c r="X240" i="22" s="1"/>
  <c r="Y240" i="22" s="1"/>
  <c r="Z240" i="22" s="1"/>
  <c r="AA240" i="22" s="1"/>
  <c r="AB240" i="22" s="1"/>
  <c r="AC240" i="22" s="1"/>
  <c r="AD240" i="22" s="1"/>
  <c r="AE240" i="22" s="1"/>
  <c r="AF240" i="22" s="1"/>
  <c r="AG240" i="22" s="1"/>
  <c r="AH240" i="22" s="1"/>
  <c r="AI240" i="22" s="1"/>
  <c r="J236" i="22"/>
  <c r="I236" i="22"/>
  <c r="H236" i="22"/>
  <c r="G236" i="22"/>
  <c r="G234" i="22"/>
  <c r="H234" i="22" s="1"/>
  <c r="I234" i="22" s="1"/>
  <c r="J234" i="22" s="1"/>
  <c r="K234" i="22" s="1"/>
  <c r="L234" i="22" s="1"/>
  <c r="M234" i="22" s="1"/>
  <c r="N234" i="22" s="1"/>
  <c r="O234" i="22" s="1"/>
  <c r="P234" i="22" s="1"/>
  <c r="Q234" i="22" s="1"/>
  <c r="R234" i="22" s="1"/>
  <c r="S234" i="22" s="1"/>
  <c r="T234" i="22" s="1"/>
  <c r="U234" i="22" s="1"/>
  <c r="V234" i="22" s="1"/>
  <c r="W234" i="22" s="1"/>
  <c r="X234" i="22" s="1"/>
  <c r="Y234" i="22" s="1"/>
  <c r="Z234" i="22" s="1"/>
  <c r="AA234" i="22" s="1"/>
  <c r="AB234" i="22" s="1"/>
  <c r="AC234" i="22" s="1"/>
  <c r="AD234" i="22" s="1"/>
  <c r="AE234" i="22" s="1"/>
  <c r="AF234" i="22" s="1"/>
  <c r="AG234" i="22" s="1"/>
  <c r="AH234" i="22" s="1"/>
  <c r="AI234" i="22" s="1"/>
  <c r="J224" i="22"/>
  <c r="G222" i="22"/>
  <c r="H222" i="22" s="1"/>
  <c r="I222" i="22" s="1"/>
  <c r="J222" i="22" s="1"/>
  <c r="K222" i="22" s="1"/>
  <c r="L222" i="22" s="1"/>
  <c r="M222" i="22" s="1"/>
  <c r="N222" i="22" s="1"/>
  <c r="O222" i="22" s="1"/>
  <c r="P222" i="22" s="1"/>
  <c r="Q222" i="22" s="1"/>
  <c r="R222" i="22" s="1"/>
  <c r="S222" i="22" s="1"/>
  <c r="T222" i="22" s="1"/>
  <c r="U222" i="22" s="1"/>
  <c r="V222" i="22" s="1"/>
  <c r="W222" i="22" s="1"/>
  <c r="X222" i="22" s="1"/>
  <c r="Y222" i="22" s="1"/>
  <c r="Z222" i="22" s="1"/>
  <c r="AA222" i="22" s="1"/>
  <c r="AB222" i="22" s="1"/>
  <c r="AC222" i="22" s="1"/>
  <c r="AD222" i="22" s="1"/>
  <c r="AE222" i="22" s="1"/>
  <c r="AF222" i="22" s="1"/>
  <c r="L192" i="22"/>
  <c r="K192" i="22"/>
  <c r="F190" i="22"/>
  <c r="G190" i="22" s="1"/>
  <c r="G192" i="22"/>
  <c r="H192" i="22"/>
  <c r="I192" i="22"/>
  <c r="J192" i="22"/>
  <c r="G188" i="22"/>
  <c r="H188" i="22" s="1"/>
  <c r="I188" i="22" s="1"/>
  <c r="J188" i="22" s="1"/>
  <c r="K188" i="22" s="1"/>
  <c r="L188" i="22" s="1"/>
  <c r="M188" i="22" s="1"/>
  <c r="N188" i="22" s="1"/>
  <c r="O188" i="22" s="1"/>
  <c r="P188" i="22" s="1"/>
  <c r="Q188" i="22" s="1"/>
  <c r="R188" i="22" s="1"/>
  <c r="S188" i="22" s="1"/>
  <c r="T188" i="22" s="1"/>
  <c r="U188" i="22" s="1"/>
  <c r="V188" i="22" s="1"/>
  <c r="W188" i="22" s="1"/>
  <c r="X188" i="22" s="1"/>
  <c r="Y188" i="22" s="1"/>
  <c r="Z188" i="22" s="1"/>
  <c r="AA188" i="22" s="1"/>
  <c r="AB188" i="22" s="1"/>
  <c r="AC188" i="22" s="1"/>
  <c r="AD188" i="22" s="1"/>
  <c r="AE188" i="22" s="1"/>
  <c r="AF188" i="22" s="1"/>
  <c r="AG188" i="22" s="1"/>
  <c r="AH188" i="22" s="1"/>
  <c r="AI188" i="22" s="1"/>
  <c r="I180" i="22"/>
  <c r="H180" i="22"/>
  <c r="F180" i="22"/>
  <c r="F181" i="22" s="1"/>
  <c r="G180" i="22"/>
  <c r="J180" i="22" s="1"/>
  <c r="K180" i="22" s="1"/>
  <c r="L180" i="22" s="1"/>
  <c r="M180" i="22" s="1"/>
  <c r="N180" i="22" s="1"/>
  <c r="O180" i="22" s="1"/>
  <c r="G182" i="22"/>
  <c r="H182" i="22"/>
  <c r="I182" i="22"/>
  <c r="J182" i="22"/>
  <c r="K148" i="22"/>
  <c r="L148" i="22" s="1"/>
  <c r="M148" i="22" s="1"/>
  <c r="N148" i="22" s="1"/>
  <c r="O148" i="22" s="1"/>
  <c r="J149" i="22"/>
  <c r="I149" i="22"/>
  <c r="I150" i="22" s="1"/>
  <c r="H149" i="22"/>
  <c r="G149" i="22"/>
  <c r="F150" i="22"/>
  <c r="G151" i="22"/>
  <c r="H151" i="22"/>
  <c r="I151" i="22"/>
  <c r="G178" i="22"/>
  <c r="H178" i="22" s="1"/>
  <c r="I178" i="22" s="1"/>
  <c r="J178" i="22" s="1"/>
  <c r="K178" i="22" s="1"/>
  <c r="L178" i="22" s="1"/>
  <c r="M178" i="22" s="1"/>
  <c r="N178" i="22" s="1"/>
  <c r="O178" i="22" s="1"/>
  <c r="I19" i="10"/>
  <c r="G147" i="22"/>
  <c r="H147" i="22" s="1"/>
  <c r="I147" i="22" s="1"/>
  <c r="J147" i="22" s="1"/>
  <c r="K147" i="22" s="1"/>
  <c r="L147" i="22" s="1"/>
  <c r="M147" i="22" s="1"/>
  <c r="N147" i="22" s="1"/>
  <c r="O147" i="22" s="1"/>
  <c r="P147" i="22" s="1"/>
  <c r="Q147" i="22" s="1"/>
  <c r="R147" i="22" s="1"/>
  <c r="S147" i="22" s="1"/>
  <c r="T147" i="22" s="1"/>
  <c r="U147" i="22" s="1"/>
  <c r="V147" i="22" s="1"/>
  <c r="W147" i="22" s="1"/>
  <c r="X147" i="22" s="1"/>
  <c r="Y147" i="22" s="1"/>
  <c r="Z147" i="22" s="1"/>
  <c r="AA147" i="22" s="1"/>
  <c r="AB147" i="22" s="1"/>
  <c r="AC147" i="22" s="1"/>
  <c r="AD147" i="22" s="1"/>
  <c r="AE147" i="22" s="1"/>
  <c r="AF147" i="22" s="1"/>
  <c r="AG147" i="22" s="1"/>
  <c r="AH147" i="22" s="1"/>
  <c r="AI147" i="22" s="1"/>
  <c r="I19" i="1"/>
  <c r="M111" i="1"/>
  <c r="L111" i="1"/>
  <c r="K111" i="1"/>
  <c r="J111" i="1"/>
  <c r="I111" i="1"/>
  <c r="P178" i="22" l="1"/>
  <c r="Q178" i="22" s="1"/>
  <c r="R178" i="22" s="1"/>
  <c r="S178" i="22" s="1"/>
  <c r="T178" i="22" s="1"/>
  <c r="U178" i="22" s="1"/>
  <c r="V178" i="22" s="1"/>
  <c r="W178" i="22" s="1"/>
  <c r="X178" i="22" s="1"/>
  <c r="Y178" i="22" s="1"/>
  <c r="Z178" i="22" s="1"/>
  <c r="AA178" i="22" s="1"/>
  <c r="AB178" i="22" s="1"/>
  <c r="AC178" i="22" s="1"/>
  <c r="AD178" i="22" s="1"/>
  <c r="AE178" i="22" s="1"/>
  <c r="AF178" i="22" s="1"/>
  <c r="AG178" i="22" s="1"/>
  <c r="AH178" i="22" s="1"/>
  <c r="AI178" i="22" s="1"/>
  <c r="S24" i="22"/>
  <c r="D60" i="4" s="1"/>
  <c r="I311" i="22"/>
  <c r="J311" i="22" s="1"/>
  <c r="O179" i="22"/>
  <c r="H183" i="22"/>
  <c r="H181" i="22"/>
  <c r="I183" i="22"/>
  <c r="G183" i="22"/>
  <c r="N16" i="24"/>
  <c r="L27" i="24"/>
  <c r="M27" i="24"/>
  <c r="B12" i="24"/>
  <c r="J152" i="22"/>
  <c r="AG222" i="22"/>
  <c r="AH222" i="22" s="1"/>
  <c r="AI222" i="22" s="1"/>
  <c r="B11" i="24"/>
  <c r="H25" i="1" s="1"/>
  <c r="I181" i="22"/>
  <c r="B10" i="24"/>
  <c r="B8" i="24"/>
  <c r="H23" i="1" s="1"/>
  <c r="C271" i="22"/>
  <c r="O27" i="24"/>
  <c r="B15" i="24"/>
  <c r="H28" i="1" s="1"/>
  <c r="B7" i="24"/>
  <c r="B9" i="24"/>
  <c r="H24" i="1" s="1"/>
  <c r="M16" i="24"/>
  <c r="B13" i="24"/>
  <c r="H26" i="1" s="1"/>
  <c r="F350" i="22"/>
  <c r="H350" i="22" s="1"/>
  <c r="D24" i="22"/>
  <c r="E24" i="22"/>
  <c r="K27" i="24"/>
  <c r="L16" i="24"/>
  <c r="B6" i="24"/>
  <c r="H22" i="1" s="1"/>
  <c r="B26" i="24"/>
  <c r="B24" i="24"/>
  <c r="H33" i="1" s="1"/>
  <c r="B22" i="24"/>
  <c r="H31" i="1" s="1"/>
  <c r="K16" i="24"/>
  <c r="B5" i="24"/>
  <c r="H21" i="1" s="1"/>
  <c r="B25" i="24"/>
  <c r="H34" i="1" s="1"/>
  <c r="B23" i="24"/>
  <c r="H32" i="1" s="1"/>
  <c r="B21" i="24"/>
  <c r="H27" i="1"/>
  <c r="N27" i="24"/>
  <c r="O16" i="24"/>
  <c r="K181" i="22"/>
  <c r="J183" i="22"/>
  <c r="J181" i="22"/>
  <c r="L182" i="22"/>
  <c r="H190" i="22"/>
  <c r="H193" i="22" s="1"/>
  <c r="K149" i="22"/>
  <c r="L149" i="22" s="1"/>
  <c r="L152" i="22" s="1"/>
  <c r="K182" i="22"/>
  <c r="G181" i="22"/>
  <c r="K235" i="22"/>
  <c r="K241" i="22" s="1"/>
  <c r="L279" i="22"/>
  <c r="C18" i="22"/>
  <c r="G191" i="22"/>
  <c r="G193" i="22"/>
  <c r="F191" i="22"/>
  <c r="M151" i="22"/>
  <c r="L151" i="22"/>
  <c r="K151" i="22"/>
  <c r="J150" i="22"/>
  <c r="J151" i="22"/>
  <c r="I152" i="22"/>
  <c r="H150" i="22"/>
  <c r="H152" i="22"/>
  <c r="G150" i="22"/>
  <c r="G152" i="22"/>
  <c r="M21" i="1"/>
  <c r="M20" i="1"/>
  <c r="C39" i="10" s="1"/>
  <c r="M23" i="1"/>
  <c r="I268" i="22" l="1"/>
  <c r="T18" i="22" s="1"/>
  <c r="E54" i="4" s="1"/>
  <c r="P179" i="22"/>
  <c r="M149" i="22"/>
  <c r="M150" i="22" s="1"/>
  <c r="H268" i="22"/>
  <c r="S18" i="22" s="1"/>
  <c r="D54" i="4" s="1"/>
  <c r="L150" i="22"/>
  <c r="K150" i="22"/>
  <c r="K152" i="22"/>
  <c r="T24" i="22"/>
  <c r="E60" i="4" s="1"/>
  <c r="B27" i="24"/>
  <c r="H30" i="1"/>
  <c r="B16" i="24"/>
  <c r="K224" i="22"/>
  <c r="I190" i="22"/>
  <c r="H191" i="22"/>
  <c r="J242" i="22"/>
  <c r="G6" i="4"/>
  <c r="M182" i="22"/>
  <c r="M192" i="22"/>
  <c r="L235" i="22"/>
  <c r="L241" i="22" s="1"/>
  <c r="K236" i="22"/>
  <c r="K183" i="22"/>
  <c r="P148" i="22"/>
  <c r="N151" i="22"/>
  <c r="Q179" i="22" l="1"/>
  <c r="G8" i="4"/>
  <c r="G21" i="4"/>
  <c r="M152" i="22"/>
  <c r="N149" i="22"/>
  <c r="O149" i="22" s="1"/>
  <c r="P149" i="22" s="1"/>
  <c r="I320" i="22"/>
  <c r="H6" i="4"/>
  <c r="M235" i="22"/>
  <c r="I6" i="4"/>
  <c r="L236" i="22"/>
  <c r="K242" i="22"/>
  <c r="Q148" i="22"/>
  <c r="Q151" i="22" s="1"/>
  <c r="L183" i="22"/>
  <c r="L181" i="22"/>
  <c r="N223" i="22"/>
  <c r="L224" i="22"/>
  <c r="N192" i="22"/>
  <c r="I191" i="22"/>
  <c r="I193" i="22"/>
  <c r="J190" i="22"/>
  <c r="N182" i="22"/>
  <c r="P151" i="22"/>
  <c r="O151" i="22"/>
  <c r="P18" i="22"/>
  <c r="Q18" i="22"/>
  <c r="P21" i="22"/>
  <c r="Q21" i="22"/>
  <c r="P22" i="22"/>
  <c r="Q22" i="22"/>
  <c r="P24" i="22"/>
  <c r="Q24" i="22"/>
  <c r="P25" i="22"/>
  <c r="Q25" i="22"/>
  <c r="P30" i="22"/>
  <c r="Q30" i="22"/>
  <c r="O16" i="22"/>
  <c r="P16" i="22"/>
  <c r="Q16" i="22"/>
  <c r="O21" i="22"/>
  <c r="O22" i="22"/>
  <c r="O24" i="22"/>
  <c r="O25" i="22"/>
  <c r="O30" i="22"/>
  <c r="O18" i="22"/>
  <c r="H23" i="22"/>
  <c r="I23" i="22"/>
  <c r="J23" i="22"/>
  <c r="K23" i="22"/>
  <c r="L23" i="22"/>
  <c r="M23" i="22"/>
  <c r="H26" i="22"/>
  <c r="I26" i="22"/>
  <c r="J26" i="22"/>
  <c r="K26" i="22"/>
  <c r="L26" i="22"/>
  <c r="M26" i="22"/>
  <c r="H27" i="22"/>
  <c r="I27" i="22"/>
  <c r="J27" i="22"/>
  <c r="K27" i="22"/>
  <c r="L27" i="22"/>
  <c r="M27" i="22"/>
  <c r="H28" i="22"/>
  <c r="I28" i="22"/>
  <c r="J28" i="22"/>
  <c r="K28" i="22"/>
  <c r="L28" i="22"/>
  <c r="M28" i="22"/>
  <c r="H29" i="22"/>
  <c r="I29" i="22"/>
  <c r="J29" i="22"/>
  <c r="K29" i="22"/>
  <c r="L29" i="22"/>
  <c r="M29" i="22"/>
  <c r="H9" i="22"/>
  <c r="I9" i="22"/>
  <c r="J9" i="22"/>
  <c r="K9" i="22"/>
  <c r="L9" i="22"/>
  <c r="M9" i="22"/>
  <c r="H10" i="22"/>
  <c r="I10" i="22"/>
  <c r="J10" i="22"/>
  <c r="K10" i="22"/>
  <c r="L10" i="22"/>
  <c r="M10" i="22"/>
  <c r="D23" i="22"/>
  <c r="E23" i="22"/>
  <c r="F23" i="22"/>
  <c r="G23" i="22"/>
  <c r="C23" i="22"/>
  <c r="D28" i="22"/>
  <c r="E28" i="22"/>
  <c r="F28" i="22"/>
  <c r="G28" i="22"/>
  <c r="D29" i="22"/>
  <c r="E29" i="22"/>
  <c r="F29" i="22"/>
  <c r="G29" i="22"/>
  <c r="C29" i="22"/>
  <c r="C28" i="22"/>
  <c r="D26" i="22"/>
  <c r="E26" i="22"/>
  <c r="F26" i="22"/>
  <c r="G26" i="22"/>
  <c r="C26" i="22"/>
  <c r="D27" i="22"/>
  <c r="E27" i="22"/>
  <c r="F27" i="22"/>
  <c r="G27" i="22"/>
  <c r="F54" i="4"/>
  <c r="F55" i="4"/>
  <c r="F56" i="4"/>
  <c r="F57" i="4"/>
  <c r="F58" i="4"/>
  <c r="F59" i="4"/>
  <c r="F60" i="4"/>
  <c r="F61" i="4"/>
  <c r="F62" i="4"/>
  <c r="F63" i="4"/>
  <c r="F64" i="4"/>
  <c r="F65" i="4"/>
  <c r="F66" i="4"/>
  <c r="F67" i="4"/>
  <c r="F53" i="4"/>
  <c r="E56" i="4"/>
  <c r="D57" i="4"/>
  <c r="E57" i="4"/>
  <c r="E58" i="4"/>
  <c r="D59" i="4"/>
  <c r="E59" i="4"/>
  <c r="D61" i="4"/>
  <c r="E61" i="4"/>
  <c r="E65" i="4"/>
  <c r="D18" i="10"/>
  <c r="E18" i="10"/>
  <c r="F18" i="10"/>
  <c r="G18" i="10"/>
  <c r="H18" i="10"/>
  <c r="B87" i="17"/>
  <c r="N235" i="22" l="1"/>
  <c r="O235" i="22" s="1"/>
  <c r="M241" i="22"/>
  <c r="O223" i="22"/>
  <c r="O241" i="22" s="1"/>
  <c r="N241" i="22"/>
  <c r="N150" i="22"/>
  <c r="N152" i="22"/>
  <c r="L242" i="22"/>
  <c r="O27" i="22"/>
  <c r="R148" i="22"/>
  <c r="O192" i="22"/>
  <c r="P189" i="22"/>
  <c r="Q149" i="22"/>
  <c r="R149" i="22" s="1"/>
  <c r="P28" i="22"/>
  <c r="O182" i="22"/>
  <c r="M224" i="22"/>
  <c r="P29" i="22"/>
  <c r="O23" i="22"/>
  <c r="O150" i="22"/>
  <c r="K190" i="22"/>
  <c r="J191" i="22"/>
  <c r="J193" i="22"/>
  <c r="M183" i="22"/>
  <c r="M181" i="22"/>
  <c r="J6" i="4"/>
  <c r="M236" i="22"/>
  <c r="O26" i="22"/>
  <c r="P150" i="22"/>
  <c r="O152" i="22"/>
  <c r="P152" i="22"/>
  <c r="P27" i="22"/>
  <c r="O28" i="22"/>
  <c r="Q27" i="22"/>
  <c r="Q23" i="22"/>
  <c r="O29" i="22"/>
  <c r="P23" i="22"/>
  <c r="Q26" i="22"/>
  <c r="Q29" i="22"/>
  <c r="P26" i="22"/>
  <c r="Q28" i="22"/>
  <c r="AD1" i="23"/>
  <c r="I48" i="10"/>
  <c r="Q152" i="22" l="1"/>
  <c r="M242" i="22"/>
  <c r="S9" i="22" s="1"/>
  <c r="P192" i="22"/>
  <c r="N183" i="22"/>
  <c r="N181" i="22"/>
  <c r="S149" i="22"/>
  <c r="R152" i="22"/>
  <c r="N224" i="22"/>
  <c r="Q189" i="22"/>
  <c r="K191" i="22"/>
  <c r="K193" i="22"/>
  <c r="L190" i="22"/>
  <c r="P182" i="22"/>
  <c r="Q150" i="22"/>
  <c r="K6" i="4"/>
  <c r="K8" i="4" s="1"/>
  <c r="N236" i="22"/>
  <c r="R150" i="22"/>
  <c r="R151" i="22"/>
  <c r="S148" i="22"/>
  <c r="D6" i="4"/>
  <c r="E6" i="4"/>
  <c r="F6" i="4"/>
  <c r="G5" i="4" s="1"/>
  <c r="G31" i="4" s="1"/>
  <c r="C16" i="22"/>
  <c r="H8" i="10"/>
  <c r="G8" i="10"/>
  <c r="F8" i="10"/>
  <c r="E8" i="10"/>
  <c r="D8" i="10"/>
  <c r="C60" i="17"/>
  <c r="D60" i="17"/>
  <c r="E60" i="17"/>
  <c r="F60" i="17"/>
  <c r="G60" i="17"/>
  <c r="B60" i="17"/>
  <c r="F67" i="17"/>
  <c r="G67" i="17"/>
  <c r="E47" i="17"/>
  <c r="F47" i="17"/>
  <c r="F50" i="17" s="1"/>
  <c r="G47" i="17"/>
  <c r="D47" i="17"/>
  <c r="E32" i="17"/>
  <c r="F32" i="17"/>
  <c r="G32" i="17"/>
  <c r="D32" i="17"/>
  <c r="AE12" i="23"/>
  <c r="Q192" i="22" l="1"/>
  <c r="N242" i="22"/>
  <c r="G321" i="22"/>
  <c r="I321" i="22"/>
  <c r="R179" i="22"/>
  <c r="Q182" i="22"/>
  <c r="P223" i="22"/>
  <c r="O224" i="22"/>
  <c r="M190" i="22"/>
  <c r="L191" i="22"/>
  <c r="L193" i="22"/>
  <c r="S152" i="22"/>
  <c r="T149" i="22"/>
  <c r="P235" i="22"/>
  <c r="P236" i="22" s="1"/>
  <c r="L6" i="4"/>
  <c r="O236" i="22"/>
  <c r="O183" i="22"/>
  <c r="P180" i="22"/>
  <c r="O181" i="22"/>
  <c r="S150" i="22"/>
  <c r="S151" i="22"/>
  <c r="T148" i="22"/>
  <c r="R189" i="22"/>
  <c r="B14" i="17"/>
  <c r="AK9" i="23"/>
  <c r="AL9" i="23"/>
  <c r="AM9" i="23"/>
  <c r="AN9" i="23"/>
  <c r="AJ9" i="23"/>
  <c r="B77" i="17"/>
  <c r="B67" i="17"/>
  <c r="C321" i="22" s="1"/>
  <c r="B63" i="17"/>
  <c r="B56" i="17"/>
  <c r="B47" i="17"/>
  <c r="B50" i="17" s="1"/>
  <c r="B46" i="17"/>
  <c r="B32" i="17"/>
  <c r="B36" i="17" s="1"/>
  <c r="B31" i="17"/>
  <c r="B23" i="17"/>
  <c r="Z12" i="23"/>
  <c r="Y12" i="23" s="1"/>
  <c r="Z13" i="23"/>
  <c r="Y13" i="23" s="1"/>
  <c r="Z14" i="23"/>
  <c r="Y14" i="23" s="1"/>
  <c r="Z15" i="23"/>
  <c r="Y15" i="23" s="1"/>
  <c r="Z16" i="23"/>
  <c r="Y16" i="23" s="1"/>
  <c r="Z17" i="23"/>
  <c r="Y17" i="23" s="1"/>
  <c r="Z18" i="23"/>
  <c r="Y18" i="23" s="1"/>
  <c r="Z19" i="23"/>
  <c r="Y19" i="23" s="1"/>
  <c r="Z20" i="23"/>
  <c r="Y20" i="23" s="1"/>
  <c r="Z21" i="23"/>
  <c r="Y21" i="23" s="1"/>
  <c r="Z22" i="23"/>
  <c r="Y22" i="23" s="1"/>
  <c r="Z23" i="23"/>
  <c r="Y23" i="23" s="1"/>
  <c r="Z24" i="23"/>
  <c r="Y24" i="23" s="1"/>
  <c r="Z25" i="23"/>
  <c r="Y25" i="23" s="1"/>
  <c r="Z26" i="23"/>
  <c r="Y26" i="23" s="1"/>
  <c r="Z27" i="23"/>
  <c r="Y27" i="23" s="1"/>
  <c r="Z28" i="23"/>
  <c r="Y28" i="23" s="1"/>
  <c r="Z29" i="23"/>
  <c r="Y29" i="23" s="1"/>
  <c r="Z30" i="23"/>
  <c r="Y30" i="23" s="1"/>
  <c r="Z31" i="23"/>
  <c r="Y31" i="23" s="1"/>
  <c r="Z32" i="23"/>
  <c r="Y32" i="23" s="1"/>
  <c r="Z33" i="23"/>
  <c r="Y33" i="23" s="1"/>
  <c r="Z34" i="23"/>
  <c r="Y34" i="23" s="1"/>
  <c r="Z35" i="23"/>
  <c r="Y35" i="23" s="1"/>
  <c r="Z36" i="23"/>
  <c r="Y36" i="23" s="1"/>
  <c r="Z37" i="23"/>
  <c r="Y37" i="23" s="1"/>
  <c r="Z38" i="23"/>
  <c r="Y38" i="23" s="1"/>
  <c r="Z39" i="23"/>
  <c r="Y39" i="23" s="1"/>
  <c r="Z40" i="23"/>
  <c r="Y40" i="23" s="1"/>
  <c r="Z41" i="23"/>
  <c r="Y41" i="23" s="1"/>
  <c r="Z42" i="23"/>
  <c r="Y42" i="23" s="1"/>
  <c r="Z43" i="23"/>
  <c r="Y43" i="23" s="1"/>
  <c r="Z44" i="23"/>
  <c r="Y44" i="23" s="1"/>
  <c r="Z45" i="23"/>
  <c r="Y45" i="23" s="1"/>
  <c r="Z46" i="23"/>
  <c r="Y46" i="23" s="1"/>
  <c r="Z47" i="23"/>
  <c r="Y47" i="23" s="1"/>
  <c r="Z48" i="23"/>
  <c r="Y48" i="23" s="1"/>
  <c r="Z49" i="23"/>
  <c r="Y49" i="23" s="1"/>
  <c r="Z50" i="23"/>
  <c r="Y50" i="23" s="1"/>
  <c r="Z51" i="23"/>
  <c r="Y51" i="23" s="1"/>
  <c r="Z52" i="23"/>
  <c r="Y52" i="23" s="1"/>
  <c r="Z53" i="23"/>
  <c r="Y53" i="23" s="1"/>
  <c r="Z54" i="23"/>
  <c r="Y54" i="23" s="1"/>
  <c r="Z55" i="23"/>
  <c r="Y55" i="23" s="1"/>
  <c r="Z56" i="23"/>
  <c r="Y56" i="23" s="1"/>
  <c r="Z57" i="23"/>
  <c r="Y57" i="23" s="1"/>
  <c r="Z58" i="23"/>
  <c r="Y58" i="23" s="1"/>
  <c r="Z59" i="23"/>
  <c r="Y59" i="23" s="1"/>
  <c r="Z60" i="23"/>
  <c r="Y60" i="23" s="1"/>
  <c r="Z61" i="23"/>
  <c r="Y61" i="23" s="1"/>
  <c r="Z62" i="23"/>
  <c r="Y62" i="23" s="1"/>
  <c r="Z63" i="23"/>
  <c r="Y63" i="23" s="1"/>
  <c r="Z64" i="23"/>
  <c r="Y64" i="23" s="1"/>
  <c r="Z65" i="23"/>
  <c r="Y65" i="23" s="1"/>
  <c r="Z66" i="23"/>
  <c r="Y66" i="23" s="1"/>
  <c r="Z67" i="23"/>
  <c r="Y67" i="23" s="1"/>
  <c r="Z68" i="23"/>
  <c r="Y68" i="23" s="1"/>
  <c r="Z69" i="23"/>
  <c r="Y69" i="23" s="1"/>
  <c r="Z70" i="23"/>
  <c r="Y70" i="23" s="1"/>
  <c r="Z71" i="23"/>
  <c r="Y71" i="23" s="1"/>
  <c r="Z72" i="23"/>
  <c r="Y72" i="23" s="1"/>
  <c r="Z73" i="23"/>
  <c r="Y73" i="23" s="1"/>
  <c r="Z74" i="23"/>
  <c r="Y74" i="23" s="1"/>
  <c r="Z75" i="23"/>
  <c r="Y75" i="23" s="1"/>
  <c r="Z76" i="23"/>
  <c r="Y76" i="23" s="1"/>
  <c r="Z77" i="23"/>
  <c r="Y77" i="23" s="1"/>
  <c r="Z78" i="23"/>
  <c r="Y78" i="23" s="1"/>
  <c r="Z79" i="23"/>
  <c r="Y79" i="23" s="1"/>
  <c r="Z80" i="23"/>
  <c r="Y80" i="23" s="1"/>
  <c r="Z81" i="23"/>
  <c r="Y81" i="23" s="1"/>
  <c r="Z82" i="23"/>
  <c r="Y82" i="23" s="1"/>
  <c r="Z83" i="23"/>
  <c r="Y83" i="23" s="1"/>
  <c r="Z84" i="23"/>
  <c r="Y84" i="23" s="1"/>
  <c r="Z85" i="23"/>
  <c r="Y85" i="23" s="1"/>
  <c r="Z86" i="23"/>
  <c r="Y86" i="23" s="1"/>
  <c r="Z87" i="23"/>
  <c r="Y87" i="23" s="1"/>
  <c r="Z88" i="23"/>
  <c r="Y88" i="23" s="1"/>
  <c r="Z89" i="23"/>
  <c r="Y89" i="23" s="1"/>
  <c r="Z90" i="23"/>
  <c r="Y90" i="23" s="1"/>
  <c r="Z91" i="23"/>
  <c r="Y91" i="23" s="1"/>
  <c r="Z92" i="23"/>
  <c r="Y92" i="23" s="1"/>
  <c r="Z93" i="23"/>
  <c r="Y93" i="23" s="1"/>
  <c r="Z94" i="23"/>
  <c r="Y94" i="23" s="1"/>
  <c r="Z95" i="23"/>
  <c r="Y95" i="23" s="1"/>
  <c r="Z96" i="23"/>
  <c r="Y96" i="23" s="1"/>
  <c r="Z97" i="23"/>
  <c r="Y97" i="23" s="1"/>
  <c r="Z98" i="23"/>
  <c r="Y98" i="23" s="1"/>
  <c r="Z99" i="23"/>
  <c r="Y99" i="23" s="1"/>
  <c r="Z100" i="23"/>
  <c r="Y100" i="23" s="1"/>
  <c r="Z5" i="23"/>
  <c r="Y5" i="23" s="1"/>
  <c r="Z6" i="23"/>
  <c r="Y6" i="23" s="1"/>
  <c r="Z7" i="23"/>
  <c r="Y7" i="23" s="1"/>
  <c r="Z8" i="23"/>
  <c r="Y8" i="23" s="1"/>
  <c r="Z9" i="23"/>
  <c r="Y9" i="23" s="1"/>
  <c r="Z10" i="23"/>
  <c r="Y10" i="23" s="1"/>
  <c r="Z11" i="23"/>
  <c r="Y11" i="23" s="1"/>
  <c r="Z4" i="23"/>
  <c r="Y4" i="23" s="1"/>
  <c r="P241" i="22" l="1"/>
  <c r="N190" i="22"/>
  <c r="M191" i="22"/>
  <c r="M193" i="22"/>
  <c r="S189" i="22"/>
  <c r="R192" i="22"/>
  <c r="U148" i="22"/>
  <c r="T151" i="22"/>
  <c r="T150" i="22"/>
  <c r="P224" i="22"/>
  <c r="Q223" i="22"/>
  <c r="Q235" i="22"/>
  <c r="Q236" i="22" s="1"/>
  <c r="T152" i="22"/>
  <c r="U149" i="22"/>
  <c r="S179" i="22"/>
  <c r="R182" i="22"/>
  <c r="O242" i="22"/>
  <c r="Q180" i="22"/>
  <c r="P183" i="22"/>
  <c r="P181" i="22"/>
  <c r="B37" i="17"/>
  <c r="G36" i="10"/>
  <c r="G37" i="10"/>
  <c r="E37" i="10"/>
  <c r="E36" i="10"/>
  <c r="D36" i="10"/>
  <c r="D37" i="10"/>
  <c r="F36" i="10"/>
  <c r="F37" i="10"/>
  <c r="H36" i="10"/>
  <c r="H37" i="10"/>
  <c r="P4" i="23"/>
  <c r="T27" i="23"/>
  <c r="T35" i="23"/>
  <c r="T67" i="23"/>
  <c r="T75" i="23"/>
  <c r="Z3" i="23"/>
  <c r="Y3" i="23" s="1"/>
  <c r="S15" i="23"/>
  <c r="S17" i="23"/>
  <c r="S19" i="23"/>
  <c r="S23" i="23"/>
  <c r="S25" i="23"/>
  <c r="S27" i="23"/>
  <c r="S31" i="23"/>
  <c r="S33" i="23"/>
  <c r="S35" i="23"/>
  <c r="S38" i="23"/>
  <c r="S39" i="23"/>
  <c r="S41" i="23"/>
  <c r="S43" i="23"/>
  <c r="S46" i="23"/>
  <c r="S47" i="23"/>
  <c r="S49" i="23"/>
  <c r="S51" i="23"/>
  <c r="S54" i="23"/>
  <c r="S55" i="23"/>
  <c r="S57" i="23"/>
  <c r="S59" i="23"/>
  <c r="S62" i="23"/>
  <c r="S63" i="23"/>
  <c r="S65" i="23"/>
  <c r="S67" i="23"/>
  <c r="S70" i="23"/>
  <c r="S71" i="23"/>
  <c r="S73" i="23"/>
  <c r="S75" i="23"/>
  <c r="S78" i="23"/>
  <c r="S81" i="23"/>
  <c r="S83" i="23"/>
  <c r="S86" i="23"/>
  <c r="S87" i="23"/>
  <c r="S88" i="23"/>
  <c r="S89" i="23"/>
  <c r="S91" i="23"/>
  <c r="S94" i="23"/>
  <c r="S95" i="23"/>
  <c r="S99" i="23"/>
  <c r="S5" i="23"/>
  <c r="S6" i="23"/>
  <c r="S7" i="23"/>
  <c r="S8" i="23"/>
  <c r="S9" i="23"/>
  <c r="S10" i="23"/>
  <c r="S11" i="23"/>
  <c r="S100" i="23"/>
  <c r="S98" i="23"/>
  <c r="S97" i="23"/>
  <c r="S96" i="23"/>
  <c r="S93" i="23"/>
  <c r="S92" i="23"/>
  <c r="S90" i="23"/>
  <c r="S85" i="23"/>
  <c r="S84" i="23"/>
  <c r="S82" i="23"/>
  <c r="S80" i="23"/>
  <c r="S79" i="23"/>
  <c r="S77" i="23"/>
  <c r="S76" i="23"/>
  <c r="S74" i="23"/>
  <c r="S72" i="23"/>
  <c r="S69" i="23"/>
  <c r="S68" i="23"/>
  <c r="S66" i="23"/>
  <c r="S64" i="23"/>
  <c r="S61" i="23"/>
  <c r="S60" i="23"/>
  <c r="S58" i="23"/>
  <c r="S56" i="23"/>
  <c r="S53" i="23"/>
  <c r="S52" i="23"/>
  <c r="S50" i="23"/>
  <c r="S48" i="23"/>
  <c r="S45" i="23"/>
  <c r="S44" i="23"/>
  <c r="S42" i="23"/>
  <c r="S40" i="23"/>
  <c r="S37" i="23"/>
  <c r="S36" i="23"/>
  <c r="S34" i="23"/>
  <c r="S32" i="23"/>
  <c r="S30" i="23"/>
  <c r="S29" i="23"/>
  <c r="S28" i="23"/>
  <c r="S26" i="23"/>
  <c r="S24" i="23"/>
  <c r="S22" i="23"/>
  <c r="S21" i="23"/>
  <c r="S20" i="23"/>
  <c r="S18" i="23"/>
  <c r="S16" i="23"/>
  <c r="S14" i="23"/>
  <c r="S13" i="23"/>
  <c r="S12" i="23"/>
  <c r="S4" i="23"/>
  <c r="Q241" i="22" l="1"/>
  <c r="T179" i="22"/>
  <c r="S182" i="22"/>
  <c r="U152" i="22"/>
  <c r="V149" i="22"/>
  <c r="V148" i="22"/>
  <c r="U151" i="22"/>
  <c r="U150" i="22"/>
  <c r="P242" i="22"/>
  <c r="M6" i="4"/>
  <c r="R180" i="22"/>
  <c r="Q183" i="22"/>
  <c r="Q181" i="22"/>
  <c r="R235" i="22"/>
  <c r="T189" i="22"/>
  <c r="S192" i="22"/>
  <c r="R223" i="22"/>
  <c r="Q224" i="22"/>
  <c r="N191" i="22"/>
  <c r="O190" i="22"/>
  <c r="N193" i="22"/>
  <c r="Q4" i="23"/>
  <c r="T93" i="23"/>
  <c r="T77" i="23"/>
  <c r="T37" i="23"/>
  <c r="R74" i="23"/>
  <c r="R73" i="23"/>
  <c r="R94" i="23"/>
  <c r="R93" i="23"/>
  <c r="R53" i="23"/>
  <c r="R4" i="23"/>
  <c r="R63" i="23"/>
  <c r="R23" i="23"/>
  <c r="T85" i="23"/>
  <c r="T45" i="23"/>
  <c r="R61" i="23"/>
  <c r="T83" i="23"/>
  <c r="R99" i="23"/>
  <c r="R19" i="23"/>
  <c r="T61" i="23"/>
  <c r="R58" i="23"/>
  <c r="R82" i="23"/>
  <c r="R81" i="23"/>
  <c r="T43" i="23"/>
  <c r="R100" i="23"/>
  <c r="R79" i="23"/>
  <c r="R39" i="23"/>
  <c r="T21" i="23"/>
  <c r="R95" i="23"/>
  <c r="R55" i="23"/>
  <c r="R35" i="23"/>
  <c r="R15" i="23"/>
  <c r="T51" i="23"/>
  <c r="T92" i="23"/>
  <c r="T59" i="23"/>
  <c r="R31" i="23"/>
  <c r="R71" i="23"/>
  <c r="R85" i="23"/>
  <c r="R65" i="23"/>
  <c r="R45" i="23"/>
  <c r="T69" i="23"/>
  <c r="R97" i="23"/>
  <c r="R77" i="23"/>
  <c r="R57" i="23"/>
  <c r="R37" i="23"/>
  <c r="T29" i="23"/>
  <c r="T19" i="23"/>
  <c r="T53" i="23"/>
  <c r="T13" i="23"/>
  <c r="R90" i="23"/>
  <c r="R89" i="23"/>
  <c r="R69" i="23"/>
  <c r="R49" i="23"/>
  <c r="R87" i="23"/>
  <c r="R47" i="23"/>
  <c r="R27" i="23"/>
  <c r="R86" i="23"/>
  <c r="R66" i="23"/>
  <c r="R29" i="23"/>
  <c r="R21" i="23"/>
  <c r="R13" i="23"/>
  <c r="T4" i="23"/>
  <c r="R50" i="23"/>
  <c r="R42" i="23"/>
  <c r="R34" i="23"/>
  <c r="R26" i="23"/>
  <c r="R18" i="23"/>
  <c r="R41" i="23"/>
  <c r="R33" i="23"/>
  <c r="R25" i="23"/>
  <c r="T98" i="23"/>
  <c r="T90" i="23"/>
  <c r="T17" i="23"/>
  <c r="T97" i="23"/>
  <c r="T33" i="23"/>
  <c r="T88" i="23"/>
  <c r="T72" i="23"/>
  <c r="T64" i="23"/>
  <c r="T56" i="23"/>
  <c r="T48" i="23"/>
  <c r="T40" i="23"/>
  <c r="T32" i="23"/>
  <c r="T24" i="23"/>
  <c r="T16" i="23"/>
  <c r="R17" i="23"/>
  <c r="T25" i="23"/>
  <c r="T96" i="23"/>
  <c r="T80" i="23"/>
  <c r="T87" i="23"/>
  <c r="T79" i="23"/>
  <c r="T71" i="23"/>
  <c r="T63" i="23"/>
  <c r="T55" i="23"/>
  <c r="T47" i="23"/>
  <c r="T39" i="23"/>
  <c r="T31" i="23"/>
  <c r="T23" i="23"/>
  <c r="T15" i="23"/>
  <c r="T12" i="23"/>
  <c r="T14" i="23"/>
  <c r="T18" i="23"/>
  <c r="T20" i="23"/>
  <c r="T22" i="23"/>
  <c r="T26" i="23"/>
  <c r="T28" i="23"/>
  <c r="T30" i="23"/>
  <c r="T34" i="23"/>
  <c r="T36" i="23"/>
  <c r="T38" i="23"/>
  <c r="T41" i="23"/>
  <c r="T42" i="23"/>
  <c r="T44" i="23"/>
  <c r="T46" i="23"/>
  <c r="T49" i="23"/>
  <c r="T50" i="23"/>
  <c r="T52" i="23"/>
  <c r="T54" i="23"/>
  <c r="T57" i="23"/>
  <c r="T58" i="23"/>
  <c r="T60" i="23"/>
  <c r="T62" i="23"/>
  <c r="T65" i="23"/>
  <c r="T66" i="23"/>
  <c r="T68" i="23"/>
  <c r="T70" i="23"/>
  <c r="T73" i="23"/>
  <c r="T74" i="23"/>
  <c r="T76" i="23"/>
  <c r="T78" i="23"/>
  <c r="T81" i="23"/>
  <c r="T82" i="23"/>
  <c r="T84" i="23"/>
  <c r="T86" i="23"/>
  <c r="T89" i="23"/>
  <c r="T91" i="23"/>
  <c r="T94" i="23"/>
  <c r="T95" i="23"/>
  <c r="T99" i="23"/>
  <c r="T5" i="23"/>
  <c r="T6" i="23"/>
  <c r="T7" i="23"/>
  <c r="T8" i="23"/>
  <c r="T9" i="23"/>
  <c r="T10" i="23"/>
  <c r="T11" i="23"/>
  <c r="R12" i="23"/>
  <c r="R14" i="23"/>
  <c r="R16" i="23"/>
  <c r="R20" i="23"/>
  <c r="R22" i="23"/>
  <c r="R24" i="23"/>
  <c r="R28" i="23"/>
  <c r="R30" i="23"/>
  <c r="R32" i="23"/>
  <c r="R36" i="23"/>
  <c r="R38" i="23"/>
  <c r="R40" i="23"/>
  <c r="R43" i="23"/>
  <c r="R44" i="23"/>
  <c r="R46" i="23"/>
  <c r="R48" i="23"/>
  <c r="R51" i="23"/>
  <c r="R52" i="23"/>
  <c r="R54" i="23"/>
  <c r="R56" i="23"/>
  <c r="R59" i="23"/>
  <c r="R60" i="23"/>
  <c r="R62" i="23"/>
  <c r="R64" i="23"/>
  <c r="R67" i="23"/>
  <c r="R68" i="23"/>
  <c r="R70" i="23"/>
  <c r="R72" i="23"/>
  <c r="R75" i="23"/>
  <c r="R76" i="23"/>
  <c r="R78" i="23"/>
  <c r="R80" i="23"/>
  <c r="R83" i="23"/>
  <c r="R84" i="23"/>
  <c r="R88" i="23"/>
  <c r="R91" i="23"/>
  <c r="R92" i="23"/>
  <c r="R96" i="23"/>
  <c r="R98" i="23"/>
  <c r="R5" i="23"/>
  <c r="R6" i="23"/>
  <c r="R7" i="23"/>
  <c r="R8" i="23"/>
  <c r="R9" i="23"/>
  <c r="R10" i="23"/>
  <c r="R11" i="23"/>
  <c r="Q13" i="23"/>
  <c r="Q17" i="23"/>
  <c r="Q19" i="23"/>
  <c r="Q21" i="23"/>
  <c r="Q25" i="23"/>
  <c r="Q27" i="23"/>
  <c r="Q29" i="23"/>
  <c r="Q33" i="23"/>
  <c r="Q35" i="23"/>
  <c r="Q37" i="23"/>
  <c r="Q40" i="23"/>
  <c r="Q41" i="23"/>
  <c r="Q43" i="23"/>
  <c r="Q45" i="23"/>
  <c r="Q48" i="23"/>
  <c r="Q49" i="23"/>
  <c r="Q51" i="23"/>
  <c r="Q53" i="23"/>
  <c r="Q56" i="23"/>
  <c r="Q57" i="23"/>
  <c r="Q59" i="23"/>
  <c r="Q61" i="23"/>
  <c r="Q64" i="23"/>
  <c r="Q65" i="23"/>
  <c r="Q67" i="23"/>
  <c r="Q69" i="23"/>
  <c r="Q72" i="23"/>
  <c r="Q73" i="23"/>
  <c r="Q75" i="23"/>
  <c r="Q77" i="23"/>
  <c r="Q80" i="23"/>
  <c r="Q83" i="23"/>
  <c r="Q85" i="23"/>
  <c r="Q88" i="23"/>
  <c r="Q89" i="23"/>
  <c r="Q93" i="23"/>
  <c r="Q96" i="23"/>
  <c r="Q98" i="23"/>
  <c r="Q5" i="23"/>
  <c r="Q6" i="23"/>
  <c r="Q7" i="23"/>
  <c r="Q8" i="23"/>
  <c r="Q9" i="23"/>
  <c r="Q10" i="23"/>
  <c r="Q11" i="23"/>
  <c r="Q100" i="23"/>
  <c r="Q99" i="23"/>
  <c r="Q97" i="23"/>
  <c r="Q95" i="23"/>
  <c r="Q94" i="23"/>
  <c r="Q92" i="23"/>
  <c r="Q91" i="23"/>
  <c r="Q90" i="23"/>
  <c r="Q87" i="23"/>
  <c r="Q86" i="23"/>
  <c r="Q84" i="23"/>
  <c r="Q82" i="23"/>
  <c r="Q81" i="23"/>
  <c r="Q79" i="23"/>
  <c r="Q78" i="23"/>
  <c r="Q76" i="23"/>
  <c r="Q74" i="23"/>
  <c r="Q71" i="23"/>
  <c r="Q70" i="23"/>
  <c r="Q68" i="23"/>
  <c r="Q66" i="23"/>
  <c r="Q63" i="23"/>
  <c r="Q62" i="23"/>
  <c r="Q60" i="23"/>
  <c r="Q58" i="23"/>
  <c r="Q55" i="23"/>
  <c r="Q54" i="23"/>
  <c r="Q52" i="23"/>
  <c r="Q50" i="23"/>
  <c r="Q47" i="23"/>
  <c r="Q46" i="23"/>
  <c r="Q44" i="23"/>
  <c r="Q42" i="23"/>
  <c r="Q39" i="23"/>
  <c r="Q38" i="23"/>
  <c r="Q36" i="23"/>
  <c r="Q34" i="23"/>
  <c r="Q32" i="23"/>
  <c r="Q31" i="23"/>
  <c r="Q30" i="23"/>
  <c r="Q28" i="23"/>
  <c r="Q26" i="23"/>
  <c r="Q24" i="23"/>
  <c r="Q23" i="23"/>
  <c r="Q22" i="23"/>
  <c r="Q20" i="23"/>
  <c r="Q18" i="23"/>
  <c r="Q16" i="23"/>
  <c r="Q15" i="23"/>
  <c r="Q14" i="23"/>
  <c r="Q12" i="23"/>
  <c r="P14" i="23"/>
  <c r="P16" i="23"/>
  <c r="P18" i="23"/>
  <c r="P22" i="23"/>
  <c r="P24" i="23"/>
  <c r="P26" i="23"/>
  <c r="P30" i="23"/>
  <c r="P32" i="23"/>
  <c r="P34" i="23"/>
  <c r="P37" i="23"/>
  <c r="P38" i="23"/>
  <c r="P40" i="23"/>
  <c r="P42" i="23"/>
  <c r="P45" i="23"/>
  <c r="P46" i="23"/>
  <c r="P48" i="23"/>
  <c r="P50" i="23"/>
  <c r="P53" i="23"/>
  <c r="P54" i="23"/>
  <c r="P56" i="23"/>
  <c r="P58" i="23"/>
  <c r="P61" i="23"/>
  <c r="P62" i="23"/>
  <c r="P64" i="23"/>
  <c r="P66" i="23"/>
  <c r="P69" i="23"/>
  <c r="P70" i="23"/>
  <c r="P72" i="23"/>
  <c r="P74" i="23"/>
  <c r="P77" i="23"/>
  <c r="P78" i="23"/>
  <c r="P80" i="23"/>
  <c r="P82" i="23"/>
  <c r="P85" i="23"/>
  <c r="P90" i="23"/>
  <c r="P93" i="23"/>
  <c r="P96" i="23"/>
  <c r="P98" i="23"/>
  <c r="P100" i="23"/>
  <c r="P5" i="23"/>
  <c r="P6" i="23"/>
  <c r="P7" i="23"/>
  <c r="P8" i="23"/>
  <c r="P9" i="23"/>
  <c r="P10" i="23"/>
  <c r="P11" i="23"/>
  <c r="P99" i="23"/>
  <c r="P97" i="23"/>
  <c r="P95" i="23"/>
  <c r="P94" i="23"/>
  <c r="P92" i="23"/>
  <c r="P91" i="23"/>
  <c r="P89" i="23"/>
  <c r="P88" i="23"/>
  <c r="P87" i="23"/>
  <c r="P86" i="23"/>
  <c r="P84" i="23"/>
  <c r="P83" i="23"/>
  <c r="P81" i="23"/>
  <c r="P79" i="23"/>
  <c r="P76" i="23"/>
  <c r="P75" i="23"/>
  <c r="P73" i="23"/>
  <c r="P71" i="23"/>
  <c r="P68" i="23"/>
  <c r="P67" i="23"/>
  <c r="P65" i="23"/>
  <c r="P63" i="23"/>
  <c r="P60" i="23"/>
  <c r="P59" i="23"/>
  <c r="P57" i="23"/>
  <c r="P55" i="23"/>
  <c r="P52" i="23"/>
  <c r="P51" i="23"/>
  <c r="P49" i="23"/>
  <c r="P47" i="23"/>
  <c r="P44" i="23"/>
  <c r="P43" i="23"/>
  <c r="P41" i="23"/>
  <c r="P39" i="23"/>
  <c r="P36" i="23"/>
  <c r="P35" i="23"/>
  <c r="P33" i="23"/>
  <c r="P31" i="23"/>
  <c r="P29" i="23"/>
  <c r="P28" i="23"/>
  <c r="P27" i="23"/>
  <c r="P25" i="23"/>
  <c r="P23" i="23"/>
  <c r="P21" i="23"/>
  <c r="P20" i="23"/>
  <c r="P19" i="23"/>
  <c r="P17" i="23"/>
  <c r="P15" i="23"/>
  <c r="P13" i="23"/>
  <c r="P12" i="23"/>
  <c r="R241" i="22" l="1"/>
  <c r="P190" i="22"/>
  <c r="O191" i="22"/>
  <c r="O193" i="22"/>
  <c r="Q242" i="22"/>
  <c r="N6" i="4"/>
  <c r="S235" i="22"/>
  <c r="R236" i="22"/>
  <c r="V151" i="22"/>
  <c r="W148" i="22"/>
  <c r="V150" i="22"/>
  <c r="S223" i="22"/>
  <c r="R224" i="22"/>
  <c r="V152" i="22"/>
  <c r="W149" i="22"/>
  <c r="S180" i="22"/>
  <c r="R183" i="22"/>
  <c r="R181" i="22"/>
  <c r="U189" i="22"/>
  <c r="T192" i="22"/>
  <c r="U179" i="22"/>
  <c r="T182" i="22"/>
  <c r="U4" i="23"/>
  <c r="U57" i="23"/>
  <c r="U100" i="23"/>
  <c r="V100" i="23" s="1"/>
  <c r="U53" i="23"/>
  <c r="U41" i="23"/>
  <c r="U98" i="23"/>
  <c r="U44" i="23"/>
  <c r="U96" i="23"/>
  <c r="U93" i="23"/>
  <c r="U54" i="23"/>
  <c r="U13" i="23"/>
  <c r="U49" i="23"/>
  <c r="U91" i="23"/>
  <c r="U38" i="23"/>
  <c r="U94" i="23"/>
  <c r="U77" i="23"/>
  <c r="U37" i="23"/>
  <c r="U31" i="23"/>
  <c r="U90" i="23"/>
  <c r="U60" i="23"/>
  <c r="U27" i="23"/>
  <c r="U73" i="23"/>
  <c r="U85" i="23"/>
  <c r="U70" i="23"/>
  <c r="U61" i="23"/>
  <c r="U45" i="23"/>
  <c r="U35" i="23"/>
  <c r="U23" i="23"/>
  <c r="U95" i="23"/>
  <c r="U46" i="23"/>
  <c r="U30" i="23"/>
  <c r="U15" i="23"/>
  <c r="U88" i="23"/>
  <c r="U11" i="23"/>
  <c r="U99" i="23"/>
  <c r="U62" i="23"/>
  <c r="U87" i="23"/>
  <c r="U78" i="23"/>
  <c r="U28" i="23"/>
  <c r="U19" i="23"/>
  <c r="U63" i="23"/>
  <c r="U79" i="23"/>
  <c r="U72" i="23"/>
  <c r="U56" i="23"/>
  <c r="U40" i="23"/>
  <c r="U43" i="23"/>
  <c r="U59" i="23"/>
  <c r="U75" i="23"/>
  <c r="U26" i="23"/>
  <c r="U17" i="23"/>
  <c r="U29" i="23"/>
  <c r="U10" i="23"/>
  <c r="U74" i="23"/>
  <c r="U58" i="23"/>
  <c r="U42" i="23"/>
  <c r="U24" i="23"/>
  <c r="U22" i="23"/>
  <c r="U20" i="23"/>
  <c r="U92" i="23"/>
  <c r="U18" i="23"/>
  <c r="U21" i="23"/>
  <c r="U51" i="23"/>
  <c r="U67" i="23"/>
  <c r="U83" i="23"/>
  <c r="U7" i="23"/>
  <c r="U16" i="23"/>
  <c r="U36" i="23"/>
  <c r="U52" i="23"/>
  <c r="U68" i="23"/>
  <c r="U84" i="23"/>
  <c r="U6" i="23"/>
  <c r="U82" i="23"/>
  <c r="U66" i="23"/>
  <c r="U50" i="23"/>
  <c r="U34" i="23"/>
  <c r="U14" i="23"/>
  <c r="U47" i="23"/>
  <c r="U33" i="23"/>
  <c r="U8" i="23"/>
  <c r="U12" i="23"/>
  <c r="U25" i="23"/>
  <c r="U39" i="23"/>
  <c r="U55" i="23"/>
  <c r="U71" i="23"/>
  <c r="U86" i="23"/>
  <c r="U97" i="23"/>
  <c r="U80" i="23"/>
  <c r="U64" i="23"/>
  <c r="U48" i="23"/>
  <c r="U32" i="23"/>
  <c r="U81" i="23"/>
  <c r="U89" i="23"/>
  <c r="U69" i="23"/>
  <c r="U65" i="23"/>
  <c r="U9" i="23"/>
  <c r="U5" i="23"/>
  <c r="U76" i="23"/>
  <c r="H52" i="10"/>
  <c r="G52" i="10"/>
  <c r="F52" i="10"/>
  <c r="E52" i="10"/>
  <c r="D52" i="10"/>
  <c r="E10" i="22"/>
  <c r="F10" i="22"/>
  <c r="G10" i="22"/>
  <c r="G9" i="22"/>
  <c r="F9" i="22"/>
  <c r="E9" i="22"/>
  <c r="D10" i="22"/>
  <c r="D9" i="22"/>
  <c r="C10" i="22"/>
  <c r="C9" i="22"/>
  <c r="S241" i="22" l="1"/>
  <c r="Q190" i="22"/>
  <c r="Q193" i="22" s="1"/>
  <c r="P193" i="22"/>
  <c r="P191" i="22"/>
  <c r="V4" i="23"/>
  <c r="W4" i="23" s="1"/>
  <c r="W152" i="22"/>
  <c r="X149" i="22"/>
  <c r="O6" i="4"/>
  <c r="R242" i="22"/>
  <c r="T235" i="22"/>
  <c r="S236" i="22"/>
  <c r="T223" i="22"/>
  <c r="S224" i="22"/>
  <c r="V189" i="22"/>
  <c r="U192" i="22"/>
  <c r="V179" i="22"/>
  <c r="U182" i="22"/>
  <c r="W151" i="22"/>
  <c r="X148" i="22"/>
  <c r="W150" i="22"/>
  <c r="S183" i="22"/>
  <c r="T180" i="22"/>
  <c r="S181" i="22"/>
  <c r="V5" i="23"/>
  <c r="P10" i="22"/>
  <c r="Q10" i="22"/>
  <c r="O10" i="22"/>
  <c r="O9" i="22"/>
  <c r="Q9" i="22"/>
  <c r="P9" i="22"/>
  <c r="V76" i="23"/>
  <c r="W76" i="23" s="1"/>
  <c r="W5" i="23"/>
  <c r="V26" i="23"/>
  <c r="W26" i="23" s="1"/>
  <c r="V30" i="23"/>
  <c r="W30" i="23" s="1"/>
  <c r="V34" i="23"/>
  <c r="W34" i="23" s="1"/>
  <c r="V32" i="23"/>
  <c r="W32" i="23" s="1"/>
  <c r="V35" i="23"/>
  <c r="W35" i="23" s="1"/>
  <c r="V95" i="23"/>
  <c r="W95" i="23" s="1"/>
  <c r="V61" i="23"/>
  <c r="W61" i="23" s="1"/>
  <c r="V33" i="23"/>
  <c r="W33" i="23" s="1"/>
  <c r="V40" i="23"/>
  <c r="W40" i="23" s="1"/>
  <c r="V31" i="23"/>
  <c r="W31" i="23" s="1"/>
  <c r="V14" i="23"/>
  <c r="W14" i="23" s="1"/>
  <c r="V43" i="23"/>
  <c r="W43" i="23" s="1"/>
  <c r="V41" i="23"/>
  <c r="W41" i="23" s="1"/>
  <c r="V36" i="23"/>
  <c r="W36" i="23" s="1"/>
  <c r="V85" i="23"/>
  <c r="W85" i="23" s="1"/>
  <c r="W100" i="23"/>
  <c r="V57" i="23"/>
  <c r="W57" i="23" s="1"/>
  <c r="V7" i="23"/>
  <c r="W7" i="23" s="1"/>
  <c r="V48" i="23"/>
  <c r="W48" i="23" s="1"/>
  <c r="V46" i="23"/>
  <c r="W46" i="23" s="1"/>
  <c r="V38" i="23"/>
  <c r="W38" i="23" s="1"/>
  <c r="V24" i="23"/>
  <c r="W24" i="23" s="1"/>
  <c r="V49" i="23"/>
  <c r="W49" i="23" s="1"/>
  <c r="V44" i="23"/>
  <c r="W44" i="23" s="1"/>
  <c r="V39" i="23"/>
  <c r="W39" i="23" s="1"/>
  <c r="V93" i="23"/>
  <c r="W93" i="23" s="1"/>
  <c r="V82" i="23"/>
  <c r="W82" i="23" s="1"/>
  <c r="V53" i="23"/>
  <c r="W53" i="23" s="1"/>
  <c r="V71" i="23"/>
  <c r="W71" i="23" s="1"/>
  <c r="V6" i="23"/>
  <c r="W6" i="23" s="1"/>
  <c r="V54" i="23"/>
  <c r="W54" i="23" s="1"/>
  <c r="V50" i="23"/>
  <c r="W50" i="23" s="1"/>
  <c r="V42" i="23"/>
  <c r="W42" i="23" s="1"/>
  <c r="V51" i="23"/>
  <c r="W51" i="23" s="1"/>
  <c r="V52" i="23"/>
  <c r="W52" i="23" s="1"/>
  <c r="V47" i="23"/>
  <c r="W47" i="23" s="1"/>
  <c r="V60" i="23"/>
  <c r="W60" i="23" s="1"/>
  <c r="V97" i="23"/>
  <c r="W97" i="23" s="1"/>
  <c r="V86" i="23"/>
  <c r="W86" i="23" s="1"/>
  <c r="V84" i="23"/>
  <c r="W84" i="23" s="1"/>
  <c r="V73" i="23"/>
  <c r="W73" i="23" s="1"/>
  <c r="V11" i="23"/>
  <c r="W11" i="23" s="1"/>
  <c r="V56" i="23"/>
  <c r="W56" i="23" s="1"/>
  <c r="V70" i="23"/>
  <c r="W70" i="23" s="1"/>
  <c r="V58" i="23"/>
  <c r="W58" i="23" s="1"/>
  <c r="V68" i="23"/>
  <c r="W68" i="23" s="1"/>
  <c r="V55" i="23"/>
  <c r="W55" i="23" s="1"/>
  <c r="V59" i="23"/>
  <c r="W59" i="23" s="1"/>
  <c r="V91" i="23"/>
  <c r="W91" i="23" s="1"/>
  <c r="V63" i="23"/>
  <c r="W63" i="23" s="1"/>
  <c r="V94" i="23"/>
  <c r="W94" i="23" s="1"/>
  <c r="V88" i="23"/>
  <c r="W88" i="23" s="1"/>
  <c r="V99" i="23"/>
  <c r="W99" i="23" s="1"/>
  <c r="V10" i="23"/>
  <c r="W10" i="23" s="1"/>
  <c r="V75" i="23"/>
  <c r="W75" i="23" s="1"/>
  <c r="V90" i="23"/>
  <c r="W90" i="23" s="1"/>
  <c r="V67" i="23"/>
  <c r="W67" i="23" s="1"/>
  <c r="V17" i="23"/>
  <c r="W17" i="23" s="1"/>
  <c r="V62" i="23"/>
  <c r="W62" i="23" s="1"/>
  <c r="V64" i="23"/>
  <c r="W64" i="23" s="1"/>
  <c r="V96" i="23"/>
  <c r="W96" i="23" s="1"/>
  <c r="V79" i="23"/>
  <c r="W79" i="23" s="1"/>
  <c r="V98" i="23"/>
  <c r="W98" i="23" s="1"/>
  <c r="V45" i="23"/>
  <c r="W45" i="23" s="1"/>
  <c r="V29" i="23"/>
  <c r="W29" i="23" s="1"/>
  <c r="V12" i="23"/>
  <c r="W12" i="23" s="1"/>
  <c r="V78" i="23"/>
  <c r="W78" i="23" s="1"/>
  <c r="V19" i="23"/>
  <c r="W19" i="23" s="1"/>
  <c r="V72" i="23"/>
  <c r="W72" i="23" s="1"/>
  <c r="V27" i="23"/>
  <c r="W27" i="23" s="1"/>
  <c r="V74" i="23"/>
  <c r="W74" i="23" s="1"/>
  <c r="V15" i="23"/>
  <c r="W15" i="23" s="1"/>
  <c r="V21" i="23"/>
  <c r="W21" i="23" s="1"/>
  <c r="V87" i="23"/>
  <c r="W87" i="23" s="1"/>
  <c r="V37" i="23"/>
  <c r="W37" i="23" s="1"/>
  <c r="V77" i="23"/>
  <c r="W77" i="23" s="1"/>
  <c r="V18" i="23"/>
  <c r="W18" i="23" s="1"/>
  <c r="V83" i="23"/>
  <c r="W83" i="23" s="1"/>
  <c r="V20" i="23"/>
  <c r="W20" i="23" s="1"/>
  <c r="V80" i="23"/>
  <c r="W80" i="23" s="1"/>
  <c r="V28" i="23"/>
  <c r="W28" i="23" s="1"/>
  <c r="V22" i="23"/>
  <c r="W22" i="23" s="1"/>
  <c r="V25" i="23"/>
  <c r="W25" i="23" s="1"/>
  <c r="V92" i="23"/>
  <c r="W92" i="23" s="1"/>
  <c r="V66" i="23"/>
  <c r="W66" i="23" s="1"/>
  <c r="V13" i="23"/>
  <c r="W13" i="23" s="1"/>
  <c r="V23" i="23"/>
  <c r="W23" i="23" s="1"/>
  <c r="V8" i="23"/>
  <c r="W8" i="23" s="1"/>
  <c r="V16" i="23"/>
  <c r="W16" i="23" s="1"/>
  <c r="V9" i="23"/>
  <c r="W9" i="23" s="1"/>
  <c r="V65" i="23"/>
  <c r="W65" i="23" s="1"/>
  <c r="V69" i="23"/>
  <c r="W69" i="23" s="1"/>
  <c r="V89" i="23"/>
  <c r="W89" i="23" s="1"/>
  <c r="V81" i="23"/>
  <c r="W81" i="23" s="1"/>
  <c r="D8" i="22"/>
  <c r="C49" i="10"/>
  <c r="T241" i="22" l="1"/>
  <c r="Q191" i="22"/>
  <c r="R190" i="22"/>
  <c r="R191" i="22" s="1"/>
  <c r="U223" i="22"/>
  <c r="U241" i="22" s="1"/>
  <c r="T224" i="22"/>
  <c r="P6" i="4"/>
  <c r="S242" i="22"/>
  <c r="W179" i="22"/>
  <c r="V182" i="22"/>
  <c r="U235" i="22"/>
  <c r="T236" i="22"/>
  <c r="T183" i="22"/>
  <c r="U180" i="22"/>
  <c r="T181" i="22"/>
  <c r="W189" i="22"/>
  <c r="V192" i="22"/>
  <c r="X152" i="22"/>
  <c r="Y149" i="22"/>
  <c r="X151" i="22"/>
  <c r="Y148" i="22"/>
  <c r="X150" i="22"/>
  <c r="I49" i="10"/>
  <c r="J49" i="10" s="1"/>
  <c r="E8" i="22"/>
  <c r="D16" i="22"/>
  <c r="F50" i="4"/>
  <c r="J43" i="1" s="1"/>
  <c r="Q4" i="19"/>
  <c r="P4" i="19"/>
  <c r="O4" i="19"/>
  <c r="N4" i="19"/>
  <c r="M4" i="19"/>
  <c r="R193" i="22" l="1"/>
  <c r="S190" i="22"/>
  <c r="T190" i="22" s="1"/>
  <c r="V235" i="22"/>
  <c r="U236" i="22"/>
  <c r="Y152" i="22"/>
  <c r="Z149" i="22"/>
  <c r="X179" i="22"/>
  <c r="W182" i="22"/>
  <c r="X189" i="22"/>
  <c r="W192" i="22"/>
  <c r="Z148" i="22"/>
  <c r="Y151" i="22"/>
  <c r="Y150" i="22"/>
  <c r="U183" i="22"/>
  <c r="V180" i="22"/>
  <c r="U181" i="22"/>
  <c r="Q6" i="4"/>
  <c r="T242" i="22"/>
  <c r="V223" i="22"/>
  <c r="V241" i="22" s="1"/>
  <c r="U224" i="22"/>
  <c r="F8" i="22"/>
  <c r="E16" i="22"/>
  <c r="I44" i="10"/>
  <c r="J44" i="10" s="1"/>
  <c r="I46" i="10"/>
  <c r="J46" i="10" s="1"/>
  <c r="E2" i="1"/>
  <c r="C77" i="17"/>
  <c r="F56" i="1" s="1"/>
  <c r="D77" i="17"/>
  <c r="F55" i="1" s="1"/>
  <c r="E77" i="17"/>
  <c r="F54" i="1" s="1"/>
  <c r="F77" i="17"/>
  <c r="F53" i="1" s="1"/>
  <c r="G77" i="17"/>
  <c r="F52" i="1" s="1"/>
  <c r="F51" i="1"/>
  <c r="F50" i="1"/>
  <c r="F49" i="1"/>
  <c r="F57" i="1"/>
  <c r="S193" i="22" l="1"/>
  <c r="S191" i="22"/>
  <c r="W223" i="22"/>
  <c r="V224" i="22"/>
  <c r="AA149" i="22"/>
  <c r="Z152" i="22"/>
  <c r="AA148" i="22"/>
  <c r="Z151" i="22"/>
  <c r="Z150" i="22"/>
  <c r="T191" i="22"/>
  <c r="T193" i="22"/>
  <c r="U190" i="22"/>
  <c r="X192" i="22"/>
  <c r="Y189" i="22"/>
  <c r="R6" i="4"/>
  <c r="U242" i="22"/>
  <c r="V183" i="22"/>
  <c r="W180" i="22"/>
  <c r="V181" i="22"/>
  <c r="Y179" i="22"/>
  <c r="X182" i="22"/>
  <c r="W235" i="22"/>
  <c r="V236" i="22"/>
  <c r="M22" i="1" a="1"/>
  <c r="M22" i="1" s="1"/>
  <c r="G111" i="1"/>
  <c r="B11" i="1" a="1"/>
  <c r="B11" i="1" s="1"/>
  <c r="G8" i="22"/>
  <c r="F16" i="22"/>
  <c r="C21" i="1" a="1"/>
  <c r="C21" i="1" s="1"/>
  <c r="AG12" i="23" s="1"/>
  <c r="AM14" i="23"/>
  <c r="C8" i="10"/>
  <c r="X223" i="22" l="1"/>
  <c r="W241" i="22"/>
  <c r="W183" i="22"/>
  <c r="X180" i="22"/>
  <c r="W181" i="22"/>
  <c r="V242" i="22"/>
  <c r="S6" i="4"/>
  <c r="AA151" i="22"/>
  <c r="AA150" i="22"/>
  <c r="AB148" i="22"/>
  <c r="Z189" i="22"/>
  <c r="Y192" i="22"/>
  <c r="Z179" i="22"/>
  <c r="Y182" i="22"/>
  <c r="AB149" i="22"/>
  <c r="AA152" i="22"/>
  <c r="X235" i="22"/>
  <c r="W236" i="22"/>
  <c r="U191" i="22"/>
  <c r="V190" i="22"/>
  <c r="U193" i="22"/>
  <c r="W224" i="22"/>
  <c r="C45" i="10" a="1"/>
  <c r="C45" i="10" s="1"/>
  <c r="L4" i="19"/>
  <c r="G16" i="22"/>
  <c r="H8" i="22"/>
  <c r="C10" i="10" a="1"/>
  <c r="C10" i="10" s="1"/>
  <c r="D4" i="1" a="1"/>
  <c r="D4" i="1" s="1"/>
  <c r="E28" i="10"/>
  <c r="L6" i="19"/>
  <c r="P8" i="19"/>
  <c r="P7" i="19"/>
  <c r="P6" i="19"/>
  <c r="C23" i="17"/>
  <c r="B22" i="17" s="1"/>
  <c r="D23" i="17"/>
  <c r="E23" i="17"/>
  <c r="F23" i="17"/>
  <c r="G23" i="17"/>
  <c r="D21" i="4"/>
  <c r="E21" i="4"/>
  <c r="F21" i="4"/>
  <c r="D24" i="4"/>
  <c r="X241" i="22" l="1"/>
  <c r="AC149" i="22"/>
  <c r="AB152" i="22"/>
  <c r="V193" i="22"/>
  <c r="W190" i="22"/>
  <c r="V191" i="22"/>
  <c r="W242" i="22"/>
  <c r="T6" i="4"/>
  <c r="X183" i="22"/>
  <c r="Y180" i="22"/>
  <c r="X181" i="22"/>
  <c r="AC148" i="22"/>
  <c r="AB150" i="22"/>
  <c r="AB151" i="22"/>
  <c r="Y223" i="22"/>
  <c r="Y241" i="22" s="1"/>
  <c r="X224" i="22"/>
  <c r="AA179" i="22"/>
  <c r="Z182" i="22"/>
  <c r="Y235" i="22"/>
  <c r="X236" i="22"/>
  <c r="AA189" i="22"/>
  <c r="Z192" i="22"/>
  <c r="I8" i="22"/>
  <c r="H16" i="22"/>
  <c r="AB179" i="22" l="1"/>
  <c r="AA182" i="22"/>
  <c r="X242" i="22"/>
  <c r="U6" i="4"/>
  <c r="AC150" i="22"/>
  <c r="AD148" i="22"/>
  <c r="AC151" i="22"/>
  <c r="Z223" i="22"/>
  <c r="Y224" i="22"/>
  <c r="W193" i="22"/>
  <c r="X190" i="22"/>
  <c r="W191" i="22"/>
  <c r="Z235" i="22"/>
  <c r="Y236" i="22"/>
  <c r="AA192" i="22"/>
  <c r="AB189" i="22"/>
  <c r="Z180" i="22"/>
  <c r="Y183" i="22"/>
  <c r="Y181" i="22"/>
  <c r="AC152" i="22"/>
  <c r="AD149" i="22"/>
  <c r="J8" i="22"/>
  <c r="I16" i="22"/>
  <c r="E67" i="17"/>
  <c r="F321" i="22" s="1"/>
  <c r="E63" i="17"/>
  <c r="F63" i="17"/>
  <c r="G63" i="17"/>
  <c r="F25" i="4"/>
  <c r="Z241" i="22" l="1"/>
  <c r="AD150" i="22"/>
  <c r="AD151" i="22"/>
  <c r="AE148" i="22"/>
  <c r="V6" i="4"/>
  <c r="Y242" i="22"/>
  <c r="AA235" i="22"/>
  <c r="Z236" i="22"/>
  <c r="Y190" i="22"/>
  <c r="X193" i="22"/>
  <c r="X191" i="22"/>
  <c r="Z183" i="22"/>
  <c r="AA180" i="22"/>
  <c r="Z181" i="22"/>
  <c r="AD152" i="22"/>
  <c r="AE149" i="22"/>
  <c r="AB192" i="22"/>
  <c r="AC189" i="22"/>
  <c r="AA223" i="22"/>
  <c r="Z224" i="22"/>
  <c r="AC179" i="22"/>
  <c r="AB182" i="22"/>
  <c r="K8" i="22"/>
  <c r="J16" i="22"/>
  <c r="D73" i="4"/>
  <c r="AA241" i="22" l="1"/>
  <c r="AE152" i="22"/>
  <c r="AF149" i="22"/>
  <c r="AA183" i="22"/>
  <c r="AB180" i="22"/>
  <c r="AA181" i="22"/>
  <c r="AB223" i="22"/>
  <c r="AA224" i="22"/>
  <c r="AB235" i="22"/>
  <c r="AA236" i="22"/>
  <c r="AF148" i="22"/>
  <c r="AE150" i="22"/>
  <c r="AE151" i="22"/>
  <c r="AD189" i="22"/>
  <c r="AC192" i="22"/>
  <c r="W6" i="4"/>
  <c r="Z242" i="22"/>
  <c r="AD179" i="22"/>
  <c r="AC182" i="22"/>
  <c r="Z190" i="22"/>
  <c r="Y193" i="22"/>
  <c r="Y191" i="22"/>
  <c r="L8" i="22"/>
  <c r="K16" i="22"/>
  <c r="G10" i="4"/>
  <c r="E36" i="17"/>
  <c r="F46" i="17"/>
  <c r="C32" i="17"/>
  <c r="D63" i="17"/>
  <c r="C8" i="19"/>
  <c r="M6" i="19"/>
  <c r="N6" i="19"/>
  <c r="O6" i="19"/>
  <c r="Q6" i="19"/>
  <c r="M7" i="19"/>
  <c r="N7" i="19"/>
  <c r="O7" i="19"/>
  <c r="Q7" i="19"/>
  <c r="M8" i="19"/>
  <c r="N8" i="19"/>
  <c r="O8" i="19"/>
  <c r="Q8" i="19"/>
  <c r="N9" i="19"/>
  <c r="O9" i="19"/>
  <c r="Q9" i="19"/>
  <c r="L7" i="19"/>
  <c r="L8" i="19"/>
  <c r="L9" i="19"/>
  <c r="C63" i="17"/>
  <c r="D67" i="17"/>
  <c r="AB241" i="22" l="1"/>
  <c r="R9" i="19"/>
  <c r="D25" i="4"/>
  <c r="E321" i="22"/>
  <c r="AC235" i="22"/>
  <c r="AB236" i="22"/>
  <c r="AB183" i="22"/>
  <c r="AC180" i="22"/>
  <c r="AB181" i="22"/>
  <c r="AC223" i="22"/>
  <c r="AB224" i="22"/>
  <c r="AA190" i="22"/>
  <c r="Z193" i="22"/>
  <c r="Z191" i="22"/>
  <c r="AF151" i="22"/>
  <c r="AG148" i="22"/>
  <c r="AF150" i="22"/>
  <c r="AE179" i="22"/>
  <c r="AD182" i="22"/>
  <c r="AF152" i="22"/>
  <c r="AG149" i="22"/>
  <c r="AE189" i="22"/>
  <c r="AD192" i="22"/>
  <c r="X6" i="4"/>
  <c r="AA242" i="22"/>
  <c r="M8" i="22"/>
  <c r="M16" i="22" s="1"/>
  <c r="L16" i="22"/>
  <c r="G39" i="4"/>
  <c r="G38" i="4"/>
  <c r="R8" i="19"/>
  <c r="R7" i="19"/>
  <c r="R6" i="19"/>
  <c r="C6" i="19"/>
  <c r="H4" i="4"/>
  <c r="I4" i="4" s="1"/>
  <c r="J4" i="4" s="1"/>
  <c r="K4" i="4" s="1"/>
  <c r="L4" i="4" s="1"/>
  <c r="M4" i="4" s="1"/>
  <c r="N4" i="4" s="1"/>
  <c r="O4" i="4" s="1"/>
  <c r="P4" i="4" s="1"/>
  <c r="Q4" i="4" s="1"/>
  <c r="R4" i="4" s="1"/>
  <c r="S4" i="4" s="1"/>
  <c r="T4" i="4" s="1"/>
  <c r="U4" i="4" s="1"/>
  <c r="V4" i="4" s="1"/>
  <c r="W4" i="4" s="1"/>
  <c r="X4" i="4" s="1"/>
  <c r="Y4" i="4" s="1"/>
  <c r="Z4" i="4" s="1"/>
  <c r="AA4" i="4" s="1"/>
  <c r="AB4" i="4" s="1"/>
  <c r="AC4" i="4" s="1"/>
  <c r="AD4" i="4" s="1"/>
  <c r="AE4" i="4" s="1"/>
  <c r="AF4" i="4" s="1"/>
  <c r="D47" i="10"/>
  <c r="F47" i="10"/>
  <c r="G47" i="10"/>
  <c r="H47" i="10"/>
  <c r="G28" i="10"/>
  <c r="D11" i="10"/>
  <c r="D50" i="10" s="1"/>
  <c r="E11" i="10"/>
  <c r="E50" i="10" s="1"/>
  <c r="F11" i="10"/>
  <c r="F50" i="10" s="1"/>
  <c r="G11" i="10"/>
  <c r="G50" i="10" s="1"/>
  <c r="H11" i="10"/>
  <c r="H50" i="10" s="1"/>
  <c r="D13" i="10"/>
  <c r="E13" i="10"/>
  <c r="F13" i="10"/>
  <c r="G13" i="10"/>
  <c r="H13" i="10"/>
  <c r="D14" i="10"/>
  <c r="E14" i="10"/>
  <c r="F14" i="10"/>
  <c r="G14" i="10"/>
  <c r="H14" i="10"/>
  <c r="D15" i="10"/>
  <c r="E15" i="10"/>
  <c r="F15" i="10"/>
  <c r="G15" i="10"/>
  <c r="H15" i="10"/>
  <c r="D16" i="10"/>
  <c r="E16" i="10"/>
  <c r="F16" i="10"/>
  <c r="G16" i="10"/>
  <c r="H16" i="10"/>
  <c r="D17" i="10"/>
  <c r="E17" i="10"/>
  <c r="F17" i="10"/>
  <c r="G17" i="10"/>
  <c r="H17" i="10"/>
  <c r="D20" i="10"/>
  <c r="E20" i="10"/>
  <c r="F20" i="10"/>
  <c r="G20" i="10"/>
  <c r="H20" i="10"/>
  <c r="D21" i="10"/>
  <c r="E21" i="10"/>
  <c r="F21" i="10"/>
  <c r="G21" i="10"/>
  <c r="H21" i="10"/>
  <c r="D24" i="10"/>
  <c r="E24" i="10"/>
  <c r="F24" i="10"/>
  <c r="G24" i="10"/>
  <c r="H24" i="10"/>
  <c r="D25" i="10"/>
  <c r="E25" i="10"/>
  <c r="F25" i="10"/>
  <c r="G25" i="10"/>
  <c r="H25" i="10"/>
  <c r="D27" i="10"/>
  <c r="E27" i="10"/>
  <c r="F27" i="10"/>
  <c r="G27" i="10"/>
  <c r="H27" i="10"/>
  <c r="D28" i="10"/>
  <c r="F28" i="10"/>
  <c r="H28" i="10"/>
  <c r="D29" i="10"/>
  <c r="F29" i="10"/>
  <c r="G29" i="10"/>
  <c r="H29" i="10"/>
  <c r="D30" i="10"/>
  <c r="E30" i="10"/>
  <c r="F30" i="10"/>
  <c r="G30" i="10"/>
  <c r="H30" i="10"/>
  <c r="D31" i="10"/>
  <c r="E31" i="10"/>
  <c r="F31" i="10"/>
  <c r="G31" i="10"/>
  <c r="H31" i="10"/>
  <c r="D33" i="10"/>
  <c r="E33" i="10"/>
  <c r="F33" i="10"/>
  <c r="G33" i="10"/>
  <c r="H33" i="10"/>
  <c r="D34" i="10"/>
  <c r="E34" i="10"/>
  <c r="F34" i="10"/>
  <c r="G34" i="10"/>
  <c r="H34" i="10"/>
  <c r="D35" i="10"/>
  <c r="E35" i="10"/>
  <c r="F35" i="10"/>
  <c r="G35" i="10"/>
  <c r="H35" i="10"/>
  <c r="C40" i="10"/>
  <c r="C52" i="10"/>
  <c r="I9" i="10"/>
  <c r="I38" i="10"/>
  <c r="C72" i="10"/>
  <c r="C71" i="10"/>
  <c r="C68" i="10"/>
  <c r="M74" i="16"/>
  <c r="L74" i="16"/>
  <c r="K74" i="16"/>
  <c r="J74" i="16"/>
  <c r="I74" i="16"/>
  <c r="H74" i="16"/>
  <c r="G74" i="16"/>
  <c r="F74" i="16"/>
  <c r="E74" i="16"/>
  <c r="D74" i="16"/>
  <c r="C74" i="16"/>
  <c r="B74" i="16"/>
  <c r="M73" i="16"/>
  <c r="L73" i="16"/>
  <c r="K73" i="16"/>
  <c r="J73" i="16"/>
  <c r="I73" i="16"/>
  <c r="H73" i="16"/>
  <c r="G73" i="16"/>
  <c r="F73" i="16"/>
  <c r="E73" i="16"/>
  <c r="D73" i="16"/>
  <c r="C73" i="16"/>
  <c r="B73" i="16"/>
  <c r="M72" i="16"/>
  <c r="L72" i="16"/>
  <c r="K72" i="16"/>
  <c r="J72" i="16"/>
  <c r="I72" i="16"/>
  <c r="H72" i="16"/>
  <c r="G72" i="16"/>
  <c r="F72" i="16"/>
  <c r="E72" i="16"/>
  <c r="D72" i="16"/>
  <c r="C72" i="16"/>
  <c r="B72" i="16"/>
  <c r="M70" i="16"/>
  <c r="L70" i="16"/>
  <c r="K70" i="16"/>
  <c r="J70" i="16"/>
  <c r="I70" i="16"/>
  <c r="H70" i="16"/>
  <c r="G70" i="16"/>
  <c r="F70" i="16"/>
  <c r="E70" i="16"/>
  <c r="D70" i="16"/>
  <c r="C70" i="16"/>
  <c r="B70" i="16"/>
  <c r="M69" i="16"/>
  <c r="L69" i="16"/>
  <c r="K69" i="16"/>
  <c r="J69" i="16"/>
  <c r="I69" i="16"/>
  <c r="H69" i="16"/>
  <c r="G69" i="16"/>
  <c r="F69" i="16"/>
  <c r="E69" i="16"/>
  <c r="D69" i="16"/>
  <c r="C69" i="16"/>
  <c r="B69" i="16"/>
  <c r="B23" i="16"/>
  <c r="M62" i="16"/>
  <c r="L62" i="16"/>
  <c r="K62" i="16"/>
  <c r="J62" i="16"/>
  <c r="I62" i="16"/>
  <c r="H62" i="16"/>
  <c r="G62" i="16"/>
  <c r="F62" i="16"/>
  <c r="E62" i="16"/>
  <c r="D62" i="16"/>
  <c r="C62" i="16"/>
  <c r="B62" i="16"/>
  <c r="M84" i="16"/>
  <c r="L84" i="16"/>
  <c r="K84" i="16"/>
  <c r="J84" i="16"/>
  <c r="I84" i="16"/>
  <c r="H84" i="16"/>
  <c r="G84" i="16"/>
  <c r="F84" i="16"/>
  <c r="E84" i="16"/>
  <c r="D84" i="16"/>
  <c r="C84" i="16"/>
  <c r="B84" i="16"/>
  <c r="M83" i="16"/>
  <c r="L83" i="16"/>
  <c r="K83" i="16"/>
  <c r="J83" i="16"/>
  <c r="I83" i="16"/>
  <c r="H83" i="16"/>
  <c r="G83" i="16"/>
  <c r="F83" i="16"/>
  <c r="E83" i="16"/>
  <c r="D83" i="16"/>
  <c r="C83" i="16"/>
  <c r="B83" i="16"/>
  <c r="M82" i="16"/>
  <c r="L82" i="16"/>
  <c r="K82" i="16"/>
  <c r="J82" i="16"/>
  <c r="I82" i="16"/>
  <c r="H82" i="16"/>
  <c r="G82" i="16"/>
  <c r="F82" i="16"/>
  <c r="E82" i="16"/>
  <c r="D82" i="16"/>
  <c r="C82" i="16"/>
  <c r="M81" i="16"/>
  <c r="L81" i="16"/>
  <c r="K81" i="16"/>
  <c r="J81" i="16"/>
  <c r="I81" i="16"/>
  <c r="H81" i="16"/>
  <c r="G81" i="16"/>
  <c r="F81" i="16"/>
  <c r="E81" i="16"/>
  <c r="D81" i="16"/>
  <c r="C81" i="16"/>
  <c r="M80" i="16"/>
  <c r="L80" i="16"/>
  <c r="K80" i="16"/>
  <c r="J80" i="16"/>
  <c r="I80" i="16"/>
  <c r="H80" i="16"/>
  <c r="G80" i="16"/>
  <c r="F80" i="16"/>
  <c r="E80" i="16"/>
  <c r="D80" i="16"/>
  <c r="C80" i="16"/>
  <c r="M79" i="16"/>
  <c r="L79" i="16"/>
  <c r="K79" i="16"/>
  <c r="J79" i="16"/>
  <c r="I79" i="16"/>
  <c r="H79" i="16"/>
  <c r="G79" i="16"/>
  <c r="F79" i="16"/>
  <c r="E79" i="16"/>
  <c r="D79" i="16"/>
  <c r="C79" i="16"/>
  <c r="B79" i="16"/>
  <c r="M78" i="16"/>
  <c r="L78" i="16"/>
  <c r="K78" i="16"/>
  <c r="J78" i="16"/>
  <c r="I78" i="16"/>
  <c r="H78" i="16"/>
  <c r="G78" i="16"/>
  <c r="F78" i="16"/>
  <c r="E78" i="16"/>
  <c r="D78" i="16"/>
  <c r="C78" i="16"/>
  <c r="B78" i="16"/>
  <c r="M52" i="16"/>
  <c r="L52" i="16"/>
  <c r="J52" i="16"/>
  <c r="I52" i="16"/>
  <c r="H52" i="16"/>
  <c r="G52" i="16"/>
  <c r="F52" i="16"/>
  <c r="E52" i="16"/>
  <c r="D52" i="16"/>
  <c r="B52" i="16"/>
  <c r="C48" i="16"/>
  <c r="D48" i="16"/>
  <c r="E48" i="16"/>
  <c r="F48" i="16"/>
  <c r="G48" i="16"/>
  <c r="H48" i="16"/>
  <c r="I48" i="16"/>
  <c r="J48" i="16"/>
  <c r="K48" i="16"/>
  <c r="L48" i="16"/>
  <c r="M48" i="16"/>
  <c r="B48" i="16"/>
  <c r="M54" i="16"/>
  <c r="L54" i="16"/>
  <c r="K54" i="16"/>
  <c r="J54" i="16"/>
  <c r="I54" i="16"/>
  <c r="H54" i="16"/>
  <c r="G54" i="16"/>
  <c r="F54" i="16"/>
  <c r="E54" i="16"/>
  <c r="D54" i="16"/>
  <c r="C54" i="16"/>
  <c r="B54" i="16"/>
  <c r="M53" i="16"/>
  <c r="L53" i="16"/>
  <c r="K53" i="16"/>
  <c r="J53" i="16"/>
  <c r="I53" i="16"/>
  <c r="H53" i="16"/>
  <c r="G53" i="16"/>
  <c r="F53" i="16"/>
  <c r="E53" i="16"/>
  <c r="D53" i="16"/>
  <c r="C53" i="16"/>
  <c r="B53" i="16"/>
  <c r="M50" i="16"/>
  <c r="L50" i="16"/>
  <c r="K50" i="16"/>
  <c r="J50" i="16"/>
  <c r="I50" i="16"/>
  <c r="H50" i="16"/>
  <c r="G50" i="16"/>
  <c r="F50" i="16"/>
  <c r="E50" i="16"/>
  <c r="D50" i="16"/>
  <c r="C50" i="16"/>
  <c r="B50" i="16"/>
  <c r="M49" i="16"/>
  <c r="L49" i="16"/>
  <c r="K49" i="16"/>
  <c r="J49" i="16"/>
  <c r="I49" i="16"/>
  <c r="H49" i="16"/>
  <c r="G49" i="16"/>
  <c r="F49" i="16"/>
  <c r="E49" i="16"/>
  <c r="D49" i="16"/>
  <c r="C49" i="16"/>
  <c r="B49" i="16"/>
  <c r="B44" i="16"/>
  <c r="C70" i="10" s="1"/>
  <c r="M42" i="16"/>
  <c r="L42" i="16"/>
  <c r="K42" i="16"/>
  <c r="J42" i="16"/>
  <c r="I42" i="16"/>
  <c r="H42" i="16"/>
  <c r="G42" i="16"/>
  <c r="F42" i="16"/>
  <c r="E42" i="16"/>
  <c r="F260" i="22" s="1"/>
  <c r="F261" i="22" s="1"/>
  <c r="F17" i="22" s="1"/>
  <c r="D42" i="16"/>
  <c r="E260" i="22" s="1"/>
  <c r="E261" i="22" s="1"/>
  <c r="E17" i="22" s="1"/>
  <c r="C42" i="16"/>
  <c r="D260" i="22" s="1"/>
  <c r="D261" i="22" s="1"/>
  <c r="D17" i="22" s="1"/>
  <c r="B42" i="16"/>
  <c r="M41" i="16"/>
  <c r="L41" i="16"/>
  <c r="K41" i="16"/>
  <c r="J41" i="16"/>
  <c r="I41" i="16"/>
  <c r="H41" i="16"/>
  <c r="G41" i="16"/>
  <c r="F41" i="16"/>
  <c r="E41" i="16"/>
  <c r="D41" i="16"/>
  <c r="C41" i="16"/>
  <c r="B41" i="16"/>
  <c r="M40" i="16"/>
  <c r="L40" i="16"/>
  <c r="K40" i="16"/>
  <c r="J40" i="16"/>
  <c r="I40" i="16"/>
  <c r="H40" i="16"/>
  <c r="G40" i="16"/>
  <c r="F40" i="16"/>
  <c r="E40" i="16"/>
  <c r="D40" i="16"/>
  <c r="C40" i="16"/>
  <c r="B40" i="16"/>
  <c r="M39" i="16"/>
  <c r="M26" i="16" s="1"/>
  <c r="L39" i="16"/>
  <c r="K39" i="16"/>
  <c r="J39" i="16"/>
  <c r="I39" i="16"/>
  <c r="H39" i="16"/>
  <c r="G39" i="16"/>
  <c r="F39" i="16"/>
  <c r="E39" i="16"/>
  <c r="D39" i="16"/>
  <c r="D43" i="4" s="1"/>
  <c r="C39" i="16"/>
  <c r="B39" i="16"/>
  <c r="C65" i="10" s="1"/>
  <c r="M33" i="16"/>
  <c r="L33" i="16"/>
  <c r="K33" i="16"/>
  <c r="J33" i="16"/>
  <c r="I33" i="16"/>
  <c r="H33" i="16"/>
  <c r="G33" i="16"/>
  <c r="F33" i="16"/>
  <c r="Q333" i="22" s="1"/>
  <c r="E33" i="16"/>
  <c r="P333" i="22" s="1"/>
  <c r="D33" i="16"/>
  <c r="O333" i="22" s="1"/>
  <c r="C33" i="16"/>
  <c r="N333" i="22" s="1"/>
  <c r="B33" i="16"/>
  <c r="M333" i="22" s="1"/>
  <c r="M32" i="16"/>
  <c r="L32" i="16"/>
  <c r="K32" i="16"/>
  <c r="J32" i="16"/>
  <c r="I32" i="16"/>
  <c r="H32" i="16"/>
  <c r="G32" i="16"/>
  <c r="F32" i="16"/>
  <c r="E32" i="16"/>
  <c r="D32" i="16"/>
  <c r="D23" i="4" s="1"/>
  <c r="C32" i="16"/>
  <c r="E23" i="4" s="1"/>
  <c r="B32" i="16"/>
  <c r="F23" i="4" s="1"/>
  <c r="M28" i="16"/>
  <c r="L28" i="16"/>
  <c r="K28" i="16"/>
  <c r="J28" i="16"/>
  <c r="I28" i="16"/>
  <c r="H28" i="16"/>
  <c r="G28" i="16"/>
  <c r="F28" i="16"/>
  <c r="E28" i="16"/>
  <c r="D28" i="16"/>
  <c r="C28" i="16"/>
  <c r="B28" i="16"/>
  <c r="F29" i="4" s="1"/>
  <c r="M27" i="16"/>
  <c r="L27" i="16"/>
  <c r="K27" i="16"/>
  <c r="J27" i="16"/>
  <c r="I27" i="16"/>
  <c r="H27" i="16"/>
  <c r="G27" i="16"/>
  <c r="F27" i="16"/>
  <c r="E27" i="16"/>
  <c r="D27" i="16"/>
  <c r="C27" i="16"/>
  <c r="D340" i="22" s="1"/>
  <c r="B27" i="16"/>
  <c r="F30" i="4" s="1"/>
  <c r="M23" i="16"/>
  <c r="L23" i="16"/>
  <c r="K23" i="16"/>
  <c r="J23" i="16"/>
  <c r="I23" i="16"/>
  <c r="H23" i="16"/>
  <c r="G23" i="16"/>
  <c r="F23" i="16"/>
  <c r="E23" i="16"/>
  <c r="D23" i="16"/>
  <c r="D17" i="4" s="1"/>
  <c r="D19" i="4" s="1"/>
  <c r="C23" i="16"/>
  <c r="M21" i="16"/>
  <c r="L21" i="16"/>
  <c r="K21" i="16"/>
  <c r="J21" i="16"/>
  <c r="I21" i="16"/>
  <c r="H21" i="16"/>
  <c r="G21" i="16"/>
  <c r="F21" i="16"/>
  <c r="E21" i="16"/>
  <c r="D21" i="16"/>
  <c r="D16" i="4" s="1"/>
  <c r="C21" i="16"/>
  <c r="E16" i="4" s="1"/>
  <c r="B21" i="16"/>
  <c r="M17" i="16"/>
  <c r="L17" i="16"/>
  <c r="K17" i="16"/>
  <c r="J17" i="16"/>
  <c r="I17" i="16"/>
  <c r="H17" i="16"/>
  <c r="G17" i="16"/>
  <c r="F17" i="16"/>
  <c r="E17" i="16"/>
  <c r="D17" i="16"/>
  <c r="C17" i="16"/>
  <c r="B17" i="16"/>
  <c r="M15" i="16"/>
  <c r="L15" i="16"/>
  <c r="K15" i="16"/>
  <c r="J15" i="16"/>
  <c r="I15" i="16"/>
  <c r="H15" i="16"/>
  <c r="G15" i="16"/>
  <c r="F15" i="16"/>
  <c r="E15" i="16"/>
  <c r="D15" i="16"/>
  <c r="D14" i="4" s="1"/>
  <c r="C15" i="16"/>
  <c r="E14" i="4" s="1"/>
  <c r="B15" i="16"/>
  <c r="F14" i="4" s="1"/>
  <c r="M14" i="16"/>
  <c r="L14" i="16"/>
  <c r="K14" i="16"/>
  <c r="J14" i="16"/>
  <c r="I14" i="16"/>
  <c r="H14" i="16"/>
  <c r="G14" i="16"/>
  <c r="F14" i="16"/>
  <c r="E14" i="16"/>
  <c r="D14" i="16"/>
  <c r="D13" i="4" s="1"/>
  <c r="C14" i="16"/>
  <c r="E13" i="4" s="1"/>
  <c r="B14" i="16"/>
  <c r="C11" i="16"/>
  <c r="D11" i="16"/>
  <c r="E11" i="16"/>
  <c r="F11" i="16"/>
  <c r="G11" i="16"/>
  <c r="H11" i="16"/>
  <c r="I11" i="16"/>
  <c r="J11" i="16"/>
  <c r="K11" i="16"/>
  <c r="L11" i="16"/>
  <c r="M11" i="16"/>
  <c r="B11" i="16"/>
  <c r="C7" i="16"/>
  <c r="D7" i="16"/>
  <c r="E7" i="16"/>
  <c r="F7" i="16"/>
  <c r="G7" i="16"/>
  <c r="H7" i="16"/>
  <c r="I7" i="16"/>
  <c r="J7" i="16"/>
  <c r="K7" i="16"/>
  <c r="L7" i="16"/>
  <c r="M7" i="16"/>
  <c r="B7" i="16"/>
  <c r="M5" i="16"/>
  <c r="L5" i="16"/>
  <c r="K5" i="16"/>
  <c r="J5" i="16"/>
  <c r="I5" i="16"/>
  <c r="H5" i="16"/>
  <c r="G5" i="16"/>
  <c r="F5" i="16"/>
  <c r="E5" i="16"/>
  <c r="D5" i="16"/>
  <c r="O334" i="22" s="1"/>
  <c r="C5" i="16"/>
  <c r="B5" i="16"/>
  <c r="M334" i="22" s="1"/>
  <c r="G13" i="17"/>
  <c r="F13" i="17"/>
  <c r="E13" i="17"/>
  <c r="D68" i="16"/>
  <c r="E68" i="16"/>
  <c r="F68" i="16"/>
  <c r="G68" i="16"/>
  <c r="H68" i="16"/>
  <c r="I68" i="16"/>
  <c r="K68" i="16"/>
  <c r="M71" i="16"/>
  <c r="L71" i="16"/>
  <c r="K71" i="16"/>
  <c r="J71" i="16"/>
  <c r="I71" i="16"/>
  <c r="H71" i="16"/>
  <c r="G71" i="16"/>
  <c r="F71" i="16"/>
  <c r="E71" i="16"/>
  <c r="D71" i="16"/>
  <c r="C71" i="16"/>
  <c r="B71" i="16"/>
  <c r="B67" i="16"/>
  <c r="M75" i="16"/>
  <c r="L75" i="16"/>
  <c r="K75" i="16"/>
  <c r="J75" i="16"/>
  <c r="I75" i="16"/>
  <c r="H75" i="16"/>
  <c r="G75" i="16"/>
  <c r="F75" i="16"/>
  <c r="E75" i="16"/>
  <c r="D75" i="16"/>
  <c r="C75" i="16"/>
  <c r="M67" i="16"/>
  <c r="J67" i="16"/>
  <c r="I67" i="16"/>
  <c r="H67" i="16"/>
  <c r="G67" i="16"/>
  <c r="F67" i="16"/>
  <c r="E67" i="16"/>
  <c r="D67" i="16"/>
  <c r="C67" i="16"/>
  <c r="C36" i="17"/>
  <c r="C31" i="17"/>
  <c r="D31" i="17"/>
  <c r="E31" i="17"/>
  <c r="F31" i="17"/>
  <c r="G31" i="17"/>
  <c r="C44" i="16"/>
  <c r="B56" i="16"/>
  <c r="D50" i="17"/>
  <c r="D55" i="16" s="1"/>
  <c r="E50" i="17"/>
  <c r="E55" i="16" s="1"/>
  <c r="F55" i="16"/>
  <c r="G50" i="17"/>
  <c r="M55" i="16"/>
  <c r="B55" i="16"/>
  <c r="C46" i="17"/>
  <c r="C51" i="16" s="1"/>
  <c r="D46" i="17"/>
  <c r="D51" i="16" s="1"/>
  <c r="E46" i="17"/>
  <c r="J51" i="16"/>
  <c r="B51" i="16"/>
  <c r="AB38" i="17"/>
  <c r="F366" i="22" l="1"/>
  <c r="F367" i="22" s="1"/>
  <c r="F241" i="22"/>
  <c r="G242" i="22" s="1"/>
  <c r="B58" i="16"/>
  <c r="C375" i="22" s="1"/>
  <c r="F16" i="4"/>
  <c r="C20" i="22"/>
  <c r="AC241" i="22"/>
  <c r="Q334" i="22"/>
  <c r="Q335" i="22" s="1"/>
  <c r="G366" i="22"/>
  <c r="G367" i="22" s="1"/>
  <c r="C340" i="22"/>
  <c r="C350" i="22"/>
  <c r="O335" i="22"/>
  <c r="M335" i="22"/>
  <c r="C55" i="10"/>
  <c r="N334" i="22"/>
  <c r="N335" i="22" s="1"/>
  <c r="C54" i="10"/>
  <c r="P334" i="22"/>
  <c r="P335" i="22" s="1"/>
  <c r="E277" i="22"/>
  <c r="E278" i="22" s="1"/>
  <c r="E19" i="22" s="1"/>
  <c r="E366" i="22"/>
  <c r="E367" i="22" s="1"/>
  <c r="C69" i="10"/>
  <c r="C260" i="22"/>
  <c r="C261" i="22" s="1"/>
  <c r="C262" i="22" s="1"/>
  <c r="E17" i="4"/>
  <c r="E19" i="4" s="1"/>
  <c r="E22" i="4" s="1"/>
  <c r="D341" i="22"/>
  <c r="D342" i="22" s="1"/>
  <c r="C277" i="22"/>
  <c r="C278" i="22" s="1"/>
  <c r="C19" i="22" s="1"/>
  <c r="C366" i="22"/>
  <c r="C367" i="22" s="1"/>
  <c r="D277" i="22"/>
  <c r="D278" i="22" s="1"/>
  <c r="D19" i="22" s="1"/>
  <c r="D366" i="22"/>
  <c r="D367" i="22" s="1"/>
  <c r="C341" i="22"/>
  <c r="AF179" i="22"/>
  <c r="AE182" i="22"/>
  <c r="AD223" i="22"/>
  <c r="AC224" i="22"/>
  <c r="AF189" i="22"/>
  <c r="AE192" i="22"/>
  <c r="AG151" i="22"/>
  <c r="AH148" i="22"/>
  <c r="AG150" i="22"/>
  <c r="AC183" i="22"/>
  <c r="AD180" i="22"/>
  <c r="AC181" i="22"/>
  <c r="AG152" i="22"/>
  <c r="AH149" i="22"/>
  <c r="Y6" i="4"/>
  <c r="AB242" i="22"/>
  <c r="AA191" i="22"/>
  <c r="AA193" i="22"/>
  <c r="AB190" i="22"/>
  <c r="AD235" i="22"/>
  <c r="AC236" i="22"/>
  <c r="M20" i="22"/>
  <c r="H20" i="22"/>
  <c r="J20" i="22"/>
  <c r="K20" i="22"/>
  <c r="L20" i="22"/>
  <c r="I20" i="22"/>
  <c r="D20" i="22"/>
  <c r="E20" i="22"/>
  <c r="F20" i="22"/>
  <c r="G20" i="22"/>
  <c r="AL12" i="23"/>
  <c r="C62" i="10"/>
  <c r="C37" i="17"/>
  <c r="I43" i="10"/>
  <c r="J43" i="10" s="1"/>
  <c r="D29" i="4"/>
  <c r="D30" i="4"/>
  <c r="E30" i="4"/>
  <c r="E29" i="4"/>
  <c r="C61" i="10"/>
  <c r="H10" i="4"/>
  <c r="G46" i="4"/>
  <c r="F45" i="4"/>
  <c r="F46" i="4"/>
  <c r="F47" i="4"/>
  <c r="H16" i="16"/>
  <c r="L58" i="16"/>
  <c r="M58" i="16"/>
  <c r="I58" i="16"/>
  <c r="J58" i="16"/>
  <c r="K58" i="16"/>
  <c r="E24" i="4"/>
  <c r="F24" i="4"/>
  <c r="C66" i="10"/>
  <c r="C25" i="10" s="1"/>
  <c r="C67" i="10"/>
  <c r="K47" i="4"/>
  <c r="O47" i="4"/>
  <c r="S47" i="4"/>
  <c r="W47" i="4"/>
  <c r="AA47" i="4"/>
  <c r="AE47" i="4"/>
  <c r="J46" i="4"/>
  <c r="N46" i="4"/>
  <c r="R46" i="4"/>
  <c r="V46" i="4"/>
  <c r="Z46" i="4"/>
  <c r="AD46" i="4"/>
  <c r="G47" i="4"/>
  <c r="K45" i="4"/>
  <c r="O45" i="4"/>
  <c r="S45" i="4"/>
  <c r="W45" i="4"/>
  <c r="AA45" i="4"/>
  <c r="AE45" i="4"/>
  <c r="M47" i="4"/>
  <c r="Y47" i="4"/>
  <c r="H46" i="4"/>
  <c r="P46" i="4"/>
  <c r="X46" i="4"/>
  <c r="AF46" i="4"/>
  <c r="M45" i="4"/>
  <c r="U45" i="4"/>
  <c r="AC45" i="4"/>
  <c r="J47" i="4"/>
  <c r="R47" i="4"/>
  <c r="Z47" i="4"/>
  <c r="AD47" i="4"/>
  <c r="M46" i="4"/>
  <c r="U46" i="4"/>
  <c r="AC46" i="4"/>
  <c r="J45" i="4"/>
  <c r="R45" i="4"/>
  <c r="Z45" i="4"/>
  <c r="H47" i="4"/>
  <c r="L47" i="4"/>
  <c r="P47" i="4"/>
  <c r="T47" i="4"/>
  <c r="X47" i="4"/>
  <c r="AB47" i="4"/>
  <c r="AF47" i="4"/>
  <c r="K46" i="4"/>
  <c r="O46" i="4"/>
  <c r="S46" i="4"/>
  <c r="W46" i="4"/>
  <c r="AA46" i="4"/>
  <c r="AE46" i="4"/>
  <c r="H45" i="4"/>
  <c r="L45" i="4"/>
  <c r="P45" i="4"/>
  <c r="T45" i="4"/>
  <c r="X45" i="4"/>
  <c r="AB45" i="4"/>
  <c r="AF45" i="4"/>
  <c r="I47" i="4"/>
  <c r="Q47" i="4"/>
  <c r="U47" i="4"/>
  <c r="AC47" i="4"/>
  <c r="L46" i="4"/>
  <c r="T46" i="4"/>
  <c r="AB46" i="4"/>
  <c r="I45" i="4"/>
  <c r="Q45" i="4"/>
  <c r="Y45" i="4"/>
  <c r="N47" i="4"/>
  <c r="V47" i="4"/>
  <c r="I46" i="4"/>
  <c r="Q46" i="4"/>
  <c r="Y46" i="4"/>
  <c r="N45" i="4"/>
  <c r="V45" i="4"/>
  <c r="AD45" i="4"/>
  <c r="H12" i="16"/>
  <c r="C56" i="10"/>
  <c r="E51" i="16"/>
  <c r="D58" i="16"/>
  <c r="E375" i="22" s="1"/>
  <c r="C58" i="16"/>
  <c r="D375" i="22" s="1"/>
  <c r="G58" i="16"/>
  <c r="F58" i="16"/>
  <c r="G375" i="22" s="1"/>
  <c r="E58" i="16"/>
  <c r="F375" i="22" s="1"/>
  <c r="C60" i="10"/>
  <c r="F13" i="4"/>
  <c r="C59" i="10"/>
  <c r="C24" i="10"/>
  <c r="D13" i="17"/>
  <c r="D14" i="17" s="1"/>
  <c r="F17" i="4"/>
  <c r="F19" i="4" s="1"/>
  <c r="F22" i="4" s="1"/>
  <c r="E5" i="4"/>
  <c r="C24" i="1"/>
  <c r="H58" i="16"/>
  <c r="C57" i="10"/>
  <c r="E8" i="16"/>
  <c r="G8" i="16"/>
  <c r="M24" i="16"/>
  <c r="M25" i="16" s="1"/>
  <c r="L51" i="16"/>
  <c r="I16" i="16"/>
  <c r="L55" i="16"/>
  <c r="F51" i="16"/>
  <c r="L22" i="16"/>
  <c r="M51" i="16"/>
  <c r="K16" i="16"/>
  <c r="C16" i="16"/>
  <c r="E8" i="4" s="1"/>
  <c r="E12" i="4" s="1"/>
  <c r="E16" i="16"/>
  <c r="M16" i="16"/>
  <c r="F24" i="16"/>
  <c r="B8" i="16"/>
  <c r="J24" i="16"/>
  <c r="H55" i="16"/>
  <c r="G24" i="16"/>
  <c r="M8" i="16"/>
  <c r="G22" i="16"/>
  <c r="C24" i="16"/>
  <c r="K24" i="16"/>
  <c r="I55" i="16"/>
  <c r="L8" i="16"/>
  <c r="D8" i="16"/>
  <c r="J55" i="16"/>
  <c r="I8" i="16"/>
  <c r="K8" i="16"/>
  <c r="C8" i="16"/>
  <c r="F8" i="16"/>
  <c r="G16" i="16"/>
  <c r="G51" i="16"/>
  <c r="G55" i="16"/>
  <c r="E22" i="16"/>
  <c r="E24" i="16"/>
  <c r="B16" i="16"/>
  <c r="F8" i="4" s="1"/>
  <c r="H51" i="16"/>
  <c r="J16" i="16"/>
  <c r="I51" i="16"/>
  <c r="I12" i="16"/>
  <c r="B24" i="16"/>
  <c r="J8" i="16"/>
  <c r="F12" i="16"/>
  <c r="B19" i="16"/>
  <c r="K51" i="16"/>
  <c r="C22" i="16"/>
  <c r="K22" i="16"/>
  <c r="D22" i="16"/>
  <c r="L24" i="16"/>
  <c r="L16" i="16"/>
  <c r="D12" i="16"/>
  <c r="H8" i="16"/>
  <c r="G12" i="16"/>
  <c r="D16" i="16"/>
  <c r="D8" i="4" s="1"/>
  <c r="D12" i="4" s="1"/>
  <c r="F22" i="16"/>
  <c r="D24" i="16"/>
  <c r="J12" i="16"/>
  <c r="F16" i="16"/>
  <c r="I22" i="16"/>
  <c r="H22" i="16"/>
  <c r="K12" i="16"/>
  <c r="C12" i="16"/>
  <c r="L12" i="16"/>
  <c r="B22" i="16"/>
  <c r="J22" i="16"/>
  <c r="M12" i="16"/>
  <c r="M13" i="16" s="1"/>
  <c r="M22" i="16"/>
  <c r="E12" i="16"/>
  <c r="H24" i="16"/>
  <c r="I24" i="16"/>
  <c r="B12" i="16"/>
  <c r="C5" i="17"/>
  <c r="B4" i="16"/>
  <c r="L49" i="1"/>
  <c r="M49" i="1" s="1"/>
  <c r="B57" i="1"/>
  <c r="B56" i="1" s="1"/>
  <c r="B55" i="1" s="1"/>
  <c r="B54" i="1" s="1"/>
  <c r="B53" i="1" s="1"/>
  <c r="I26" i="10"/>
  <c r="C12" i="19"/>
  <c r="C13" i="19"/>
  <c r="C14" i="19"/>
  <c r="C15" i="19"/>
  <c r="C16" i="19"/>
  <c r="C17" i="19"/>
  <c r="C18" i="19"/>
  <c r="C19" i="19"/>
  <c r="C20" i="19"/>
  <c r="C21" i="19"/>
  <c r="C22" i="19"/>
  <c r="C7" i="19"/>
  <c r="C9" i="19"/>
  <c r="C10" i="19"/>
  <c r="I12" i="10"/>
  <c r="I40" i="10"/>
  <c r="J40" i="10" s="1"/>
  <c r="AD53" i="17"/>
  <c r="AC53" i="17"/>
  <c r="AD52" i="17"/>
  <c r="AC52" i="17"/>
  <c r="AG49" i="17"/>
  <c r="AG52" i="17" s="1"/>
  <c r="AF49" i="17"/>
  <c r="AE49" i="17"/>
  <c r="AB49" i="17"/>
  <c r="AB52" i="17" s="1"/>
  <c r="AA49" i="17"/>
  <c r="AA52" i="17" s="1"/>
  <c r="Z49" i="17"/>
  <c r="Z52" i="17" s="1"/>
  <c r="E56" i="17"/>
  <c r="AD48" i="17"/>
  <c r="AC48" i="17"/>
  <c r="AB48" i="17"/>
  <c r="AA48" i="17"/>
  <c r="Z48" i="17"/>
  <c r="AG44" i="17"/>
  <c r="AG48" i="17" s="1"/>
  <c r="AF44" i="17"/>
  <c r="AF48" i="17" s="1"/>
  <c r="AE44" i="17"/>
  <c r="AE48" i="17" s="1"/>
  <c r="AG39" i="17"/>
  <c r="AF39" i="17"/>
  <c r="AE39" i="17"/>
  <c r="AD39" i="17"/>
  <c r="AC39" i="17"/>
  <c r="AB31" i="17"/>
  <c r="AB39" i="17" s="1"/>
  <c r="AA31" i="17"/>
  <c r="AA39" i="17" s="1"/>
  <c r="Z31" i="17"/>
  <c r="Z39" i="17" s="1"/>
  <c r="G14" i="17"/>
  <c r="F14" i="17"/>
  <c r="E14" i="17"/>
  <c r="AA25" i="17"/>
  <c r="O74" i="17"/>
  <c r="AE12" i="17"/>
  <c r="AG11" i="17"/>
  <c r="AF11" i="17"/>
  <c r="AE11" i="17"/>
  <c r="AD11" i="17"/>
  <c r="D22" i="17"/>
  <c r="G22" i="17"/>
  <c r="F22" i="17"/>
  <c r="E22" i="17"/>
  <c r="C22" i="17"/>
  <c r="AG9" i="17"/>
  <c r="AF9" i="17"/>
  <c r="AD9" i="17"/>
  <c r="AC9" i="17"/>
  <c r="AB9" i="17"/>
  <c r="AA9" i="17"/>
  <c r="Z9" i="17"/>
  <c r="AG10" i="17"/>
  <c r="AF10" i="17"/>
  <c r="AE10" i="17"/>
  <c r="AD10" i="17"/>
  <c r="AC10" i="17"/>
  <c r="AB10" i="17"/>
  <c r="AA10" i="17"/>
  <c r="Z10" i="17"/>
  <c r="AG7" i="17"/>
  <c r="AG8" i="17" s="1"/>
  <c r="AF7" i="17"/>
  <c r="AF8" i="17" s="1"/>
  <c r="AE7" i="17"/>
  <c r="AE8" i="17" s="1"/>
  <c r="AD7" i="17"/>
  <c r="AD8" i="17" s="1"/>
  <c r="AC7" i="17"/>
  <c r="AC8" i="17" s="1"/>
  <c r="AB7" i="17"/>
  <c r="AB8" i="17" s="1"/>
  <c r="AA7" i="17"/>
  <c r="AA8" i="17" s="1"/>
  <c r="Z7" i="17"/>
  <c r="Z8" i="17" s="1"/>
  <c r="O7" i="17"/>
  <c r="A2" i="16"/>
  <c r="A1" i="16"/>
  <c r="C22" i="1"/>
  <c r="D15" i="4" l="1"/>
  <c r="D7" i="4"/>
  <c r="E7" i="4"/>
  <c r="F12" i="4"/>
  <c r="F7" i="4"/>
  <c r="C352" i="22"/>
  <c r="I350" i="22"/>
  <c r="AD241" i="22"/>
  <c r="C342" i="22"/>
  <c r="C343" i="22" s="1"/>
  <c r="H345" i="22" s="1"/>
  <c r="S28" i="22" s="1"/>
  <c r="D64" i="4" s="1"/>
  <c r="C368" i="22"/>
  <c r="H370" i="22" s="1"/>
  <c r="S30" i="22" s="1"/>
  <c r="D66" i="4" s="1"/>
  <c r="K24" i="1"/>
  <c r="C376" i="22"/>
  <c r="C377" i="22" s="1"/>
  <c r="F35" i="4"/>
  <c r="M336" i="22"/>
  <c r="H334" i="22" s="1"/>
  <c r="S27" i="22" s="1"/>
  <c r="D63" i="4" s="1"/>
  <c r="G24" i="4" s="1"/>
  <c r="D35" i="4"/>
  <c r="C23" i="1"/>
  <c r="C25" i="1" s="1"/>
  <c r="C279" i="22"/>
  <c r="C17" i="22"/>
  <c r="H259" i="22"/>
  <c r="S17" i="22" s="1"/>
  <c r="D53" i="4" s="1"/>
  <c r="AI149" i="22"/>
  <c r="AI152" i="22" s="1"/>
  <c r="AH152" i="22"/>
  <c r="Z6" i="4"/>
  <c r="AC242" i="22"/>
  <c r="AF192" i="22"/>
  <c r="AG189" i="22"/>
  <c r="AE235" i="22"/>
  <c r="AD236" i="22"/>
  <c r="AB193" i="22"/>
  <c r="AC190" i="22"/>
  <c r="AB191" i="22"/>
  <c r="AD183" i="22"/>
  <c r="AE180" i="22"/>
  <c r="AD181" i="22"/>
  <c r="AE223" i="22"/>
  <c r="AE241" i="22" s="1"/>
  <c r="AD224" i="22"/>
  <c r="AI148" i="22"/>
  <c r="AH151" i="22"/>
  <c r="AH150" i="22"/>
  <c r="AG179" i="22"/>
  <c r="AF182" i="22"/>
  <c r="Q19" i="22"/>
  <c r="O19" i="22"/>
  <c r="P19" i="22"/>
  <c r="Q20" i="22"/>
  <c r="K31" i="1"/>
  <c r="E23" i="1"/>
  <c r="E29" i="1"/>
  <c r="E28" i="1"/>
  <c r="E24" i="1"/>
  <c r="C31" i="22"/>
  <c r="P20" i="22"/>
  <c r="O20" i="22"/>
  <c r="Z13" i="17"/>
  <c r="Z14" i="17" s="1"/>
  <c r="D5" i="17"/>
  <c r="D87" i="17" s="1"/>
  <c r="C87" i="17"/>
  <c r="E15" i="4"/>
  <c r="AH12" i="23"/>
  <c r="C58" i="10"/>
  <c r="C22" i="10" s="1"/>
  <c r="C33" i="10"/>
  <c r="I25" i="10"/>
  <c r="J25" i="10" s="1"/>
  <c r="C47" i="10"/>
  <c r="I45" i="10"/>
  <c r="J45" i="10" s="1"/>
  <c r="E32" i="4"/>
  <c r="C31" i="10"/>
  <c r="C11" i="10"/>
  <c r="C50" i="10" s="1"/>
  <c r="D32" i="4"/>
  <c r="D22" i="4"/>
  <c r="F32" i="4"/>
  <c r="C15" i="10"/>
  <c r="C13" i="10"/>
  <c r="E35" i="4"/>
  <c r="C30" i="10"/>
  <c r="B59" i="16"/>
  <c r="E26" i="1" s="1"/>
  <c r="C28" i="10"/>
  <c r="C34" i="10"/>
  <c r="C16" i="10"/>
  <c r="F26" i="4"/>
  <c r="F34" i="4" s="1"/>
  <c r="H13" i="16"/>
  <c r="G13" i="16"/>
  <c r="B60" i="16"/>
  <c r="D26" i="4"/>
  <c r="F15" i="4"/>
  <c r="F5" i="4"/>
  <c r="C29" i="10"/>
  <c r="C27" i="10"/>
  <c r="M50" i="1"/>
  <c r="M58" i="1"/>
  <c r="M51" i="1"/>
  <c r="L53" i="1"/>
  <c r="L54" i="1"/>
  <c r="M53" i="1"/>
  <c r="L57" i="1"/>
  <c r="M54" i="1"/>
  <c r="L58" i="1"/>
  <c r="M55" i="1"/>
  <c r="M56" i="1"/>
  <c r="M57" i="1"/>
  <c r="L50" i="1"/>
  <c r="L56" i="1"/>
  <c r="L55" i="1"/>
  <c r="L51" i="1"/>
  <c r="K22" i="1"/>
  <c r="K30" i="1"/>
  <c r="K25" i="1"/>
  <c r="K23" i="1"/>
  <c r="B20" i="16"/>
  <c r="E22" i="1"/>
  <c r="E20" i="1"/>
  <c r="E21" i="1"/>
  <c r="L25" i="16"/>
  <c r="E25" i="16"/>
  <c r="I25" i="16"/>
  <c r="G25" i="16"/>
  <c r="D25" i="16"/>
  <c r="C13" i="16"/>
  <c r="B25" i="16"/>
  <c r="F25" i="16"/>
  <c r="E13" i="16"/>
  <c r="J25" i="16"/>
  <c r="H18" i="16"/>
  <c r="E18" i="16"/>
  <c r="L18" i="16"/>
  <c r="D56" i="16"/>
  <c r="K18" i="16"/>
  <c r="B18" i="16"/>
  <c r="G56" i="16"/>
  <c r="C18" i="16"/>
  <c r="C43" i="16"/>
  <c r="J56" i="16"/>
  <c r="F18" i="16"/>
  <c r="E56" i="16"/>
  <c r="B80" i="16"/>
  <c r="B43" i="16"/>
  <c r="E25" i="1" s="1"/>
  <c r="K25" i="16"/>
  <c r="G18" i="16"/>
  <c r="B64" i="16"/>
  <c r="H56" i="16"/>
  <c r="I18" i="16"/>
  <c r="B82" i="16"/>
  <c r="B81" i="16"/>
  <c r="J18" i="16"/>
  <c r="L56" i="16"/>
  <c r="M56" i="16"/>
  <c r="F56" i="16"/>
  <c r="I56" i="16"/>
  <c r="M18" i="16"/>
  <c r="D18" i="16"/>
  <c r="K13" i="16"/>
  <c r="F13" i="16"/>
  <c r="B13" i="16"/>
  <c r="J13" i="16"/>
  <c r="C25" i="16"/>
  <c r="H25" i="16"/>
  <c r="I13" i="16"/>
  <c r="L13" i="16"/>
  <c r="D13" i="16"/>
  <c r="AD13" i="17"/>
  <c r="AD14" i="17" s="1"/>
  <c r="AB53" i="17"/>
  <c r="AG53" i="17"/>
  <c r="Z53" i="17"/>
  <c r="AA13" i="17"/>
  <c r="AA14" i="17" s="1"/>
  <c r="AC13" i="17"/>
  <c r="AC14" i="17" s="1"/>
  <c r="AG13" i="17"/>
  <c r="AG14" i="17" s="1"/>
  <c r="AA53" i="17"/>
  <c r="AB13" i="17"/>
  <c r="AB14" i="17" s="1"/>
  <c r="AE13" i="17"/>
  <c r="AE14" i="17" s="1"/>
  <c r="AE53" i="17"/>
  <c r="AF13" i="17"/>
  <c r="AF14" i="17" s="1"/>
  <c r="AF53" i="17"/>
  <c r="AF52" i="17"/>
  <c r="AE52" i="17"/>
  <c r="C4" i="16"/>
  <c r="D4" i="16" s="1"/>
  <c r="E4" i="16" s="1"/>
  <c r="F4" i="16" s="1"/>
  <c r="I39" i="10"/>
  <c r="J39" i="10" s="1"/>
  <c r="B52" i="1"/>
  <c r="H277" i="22" l="1"/>
  <c r="S19" i="22" s="1"/>
  <c r="D55" i="4" s="1"/>
  <c r="S20" i="22"/>
  <c r="D56" i="4" s="1"/>
  <c r="H288" i="22"/>
  <c r="I370" i="22"/>
  <c r="T30" i="22" s="1"/>
  <c r="E66" i="4" s="1"/>
  <c r="I277" i="22"/>
  <c r="T19" i="22" s="1"/>
  <c r="E55" i="4" s="1"/>
  <c r="G9" i="4"/>
  <c r="G12" i="4" s="1"/>
  <c r="O17" i="22"/>
  <c r="P17" i="22"/>
  <c r="Q17" i="22"/>
  <c r="I27" i="4"/>
  <c r="J27" i="4"/>
  <c r="G27" i="4"/>
  <c r="H27" i="4"/>
  <c r="AF235" i="22"/>
  <c r="AE236" i="22"/>
  <c r="AE183" i="22"/>
  <c r="AF180" i="22"/>
  <c r="AE181" i="22"/>
  <c r="AH189" i="22"/>
  <c r="AG192" i="22"/>
  <c r="AH179" i="22"/>
  <c r="AG182" i="22"/>
  <c r="AC191" i="22"/>
  <c r="AD190" i="22"/>
  <c r="AC193" i="22"/>
  <c r="AI151" i="22"/>
  <c r="AI150" i="22"/>
  <c r="AF223" i="22"/>
  <c r="AE224" i="22"/>
  <c r="AA6" i="4"/>
  <c r="AD242" i="22"/>
  <c r="M24" i="1"/>
  <c r="K27" i="1"/>
  <c r="E5" i="17"/>
  <c r="F5" i="17" s="1"/>
  <c r="I50" i="10"/>
  <c r="J50" i="10" s="1"/>
  <c r="AM13" i="23"/>
  <c r="M45" i="1" s="1"/>
  <c r="F36" i="4"/>
  <c r="C74" i="10"/>
  <c r="C35" i="10" s="1"/>
  <c r="AJ14" i="23"/>
  <c r="M43" i="1" s="1"/>
  <c r="I27" i="10"/>
  <c r="J27" i="10" s="1"/>
  <c r="I30" i="10"/>
  <c r="J30" i="10" s="1"/>
  <c r="I15" i="10"/>
  <c r="J15" i="10" s="1"/>
  <c r="I11" i="10"/>
  <c r="J11" i="10" s="1"/>
  <c r="I29" i="10"/>
  <c r="J29" i="10" s="1"/>
  <c r="I31" i="10"/>
  <c r="J31" i="10" s="1"/>
  <c r="I47" i="10"/>
  <c r="J47" i="10" s="1"/>
  <c r="D34" i="4"/>
  <c r="D36" i="4" s="1"/>
  <c r="M32" i="1"/>
  <c r="C41" i="10" s="1"/>
  <c r="K26" i="1"/>
  <c r="I33" i="10"/>
  <c r="J33" i="10" s="1"/>
  <c r="C73" i="10"/>
  <c r="B34" i="16"/>
  <c r="M27" i="1"/>
  <c r="I24" i="10"/>
  <c r="J24" i="10" s="1"/>
  <c r="I16" i="10"/>
  <c r="J16" i="10" s="1"/>
  <c r="B35" i="16"/>
  <c r="I14" i="10"/>
  <c r="J14" i="10" s="1"/>
  <c r="G4" i="16"/>
  <c r="B51" i="1"/>
  <c r="AG223" i="22" l="1"/>
  <c r="AF241" i="22"/>
  <c r="Y27" i="4"/>
  <c r="W27" i="4"/>
  <c r="M27" i="4"/>
  <c r="N27" i="4"/>
  <c r="X27" i="4"/>
  <c r="L27" i="4"/>
  <c r="AA27" i="4"/>
  <c r="V27" i="4"/>
  <c r="T27" i="4"/>
  <c r="P27" i="4"/>
  <c r="O27" i="4"/>
  <c r="S27" i="4"/>
  <c r="Z27" i="4"/>
  <c r="AE190" i="22"/>
  <c r="AD193" i="22"/>
  <c r="AD191" i="22"/>
  <c r="AG180" i="22"/>
  <c r="AF183" i="22"/>
  <c r="AF181" i="22"/>
  <c r="AF224" i="22"/>
  <c r="AI179" i="22"/>
  <c r="AH182" i="22"/>
  <c r="AB6" i="4"/>
  <c r="AB27" i="4" s="1"/>
  <c r="AE242" i="22"/>
  <c r="AH192" i="22"/>
  <c r="AI189" i="22"/>
  <c r="AG235" i="22"/>
  <c r="AF236" i="22"/>
  <c r="C18" i="10"/>
  <c r="K28" i="1" s="1"/>
  <c r="C37" i="10"/>
  <c r="C36" i="10"/>
  <c r="C17" i="10"/>
  <c r="I17" i="10" s="1"/>
  <c r="J17" i="10" s="1"/>
  <c r="I35" i="10"/>
  <c r="J35" i="10" s="1"/>
  <c r="I41" i="10"/>
  <c r="J41" i="10" s="1"/>
  <c r="G41" i="4"/>
  <c r="C21" i="10"/>
  <c r="C20" i="10"/>
  <c r="B36" i="16"/>
  <c r="I10" i="10"/>
  <c r="J10" i="10" s="1"/>
  <c r="I22" i="10"/>
  <c r="J22" i="10" s="1"/>
  <c r="G5" i="17"/>
  <c r="H4" i="16"/>
  <c r="B50" i="1"/>
  <c r="AG224" i="22" l="1"/>
  <c r="AG241" i="22"/>
  <c r="U27" i="4"/>
  <c r="Q27" i="4"/>
  <c r="R27" i="4"/>
  <c r="K27" i="4"/>
  <c r="AI192" i="22"/>
  <c r="AH223" i="22"/>
  <c r="AH241" i="22" s="1"/>
  <c r="AH180" i="22"/>
  <c r="AG183" i="22"/>
  <c r="AG181" i="22"/>
  <c r="AC6" i="4"/>
  <c r="AC27" i="4" s="1"/>
  <c r="AF242" i="22"/>
  <c r="AH235" i="22"/>
  <c r="AG236" i="22"/>
  <c r="AI182" i="22"/>
  <c r="AE191" i="22"/>
  <c r="AF190" i="22"/>
  <c r="AE193" i="22"/>
  <c r="I36" i="10"/>
  <c r="J36" i="10" s="1"/>
  <c r="I18" i="10"/>
  <c r="J18" i="10" s="1"/>
  <c r="I37" i="10"/>
  <c r="J37" i="10" s="1"/>
  <c r="I20" i="10"/>
  <c r="J20" i="10" s="1"/>
  <c r="I21" i="10"/>
  <c r="J21" i="10" s="1"/>
  <c r="I4" i="16"/>
  <c r="J4" i="16" s="1"/>
  <c r="B49" i="1"/>
  <c r="D49" i="1" s="1" a="1"/>
  <c r="AG190" i="22" l="1"/>
  <c r="AF193" i="22"/>
  <c r="AF191" i="22"/>
  <c r="AI223" i="22"/>
  <c r="AH224" i="22"/>
  <c r="AI180" i="22"/>
  <c r="AH183" i="22"/>
  <c r="AH181" i="22"/>
  <c r="AD6" i="4"/>
  <c r="AD27" i="4" s="1"/>
  <c r="AG242" i="22"/>
  <c r="AI235" i="22"/>
  <c r="AH236" i="22"/>
  <c r="D49" i="1"/>
  <c r="D61" i="1"/>
  <c r="H49" i="1" a="1"/>
  <c r="H49" i="1" s="1"/>
  <c r="C49" i="1" a="1"/>
  <c r="AI224" i="22" l="1"/>
  <c r="AI241" i="22"/>
  <c r="AI183" i="22"/>
  <c r="AI181" i="22"/>
  <c r="AI236" i="22"/>
  <c r="AE6" i="4"/>
  <c r="AE27" i="4" s="1"/>
  <c r="AH242" i="22"/>
  <c r="AH190" i="22"/>
  <c r="AG193" i="22"/>
  <c r="AG191" i="22"/>
  <c r="C49" i="1"/>
  <c r="C58" i="1" s="1"/>
  <c r="K4" i="16"/>
  <c r="AF6" i="4" l="1"/>
  <c r="AI242" i="22"/>
  <c r="T9" i="22" s="1"/>
  <c r="AI190" i="22"/>
  <c r="AH193" i="22"/>
  <c r="AH191" i="22"/>
  <c r="L4" i="16"/>
  <c r="AF27" i="4" l="1"/>
  <c r="AF5" i="4"/>
  <c r="AI193" i="22"/>
  <c r="AI191" i="22"/>
  <c r="M4" i="16"/>
  <c r="B91" i="16" l="1"/>
  <c r="D91" i="16"/>
  <c r="E91" i="16"/>
  <c r="M6" i="16" l="1"/>
  <c r="D34" i="16"/>
  <c r="K35" i="16"/>
  <c r="K36" i="16" s="1"/>
  <c r="I34" i="16"/>
  <c r="G9" i="16"/>
  <c r="G10" i="16" s="1"/>
  <c r="K19" i="16"/>
  <c r="I19" i="16"/>
  <c r="K9" i="16"/>
  <c r="K10" i="16" s="1"/>
  <c r="I9" i="16"/>
  <c r="I10" i="16" s="1"/>
  <c r="M26" i="1"/>
  <c r="I28" i="10"/>
  <c r="J28" i="10" s="1"/>
  <c r="C34" i="16"/>
  <c r="H61" i="1"/>
  <c r="E34" i="16"/>
  <c r="C91" i="16"/>
  <c r="F26" i="16"/>
  <c r="I6" i="16"/>
  <c r="K26" i="16"/>
  <c r="K29" i="16" s="1"/>
  <c r="J26" i="16"/>
  <c r="I35" i="16"/>
  <c r="I36" i="16" s="1"/>
  <c r="K34" i="16"/>
  <c r="K20" i="16" l="1"/>
  <c r="L31" i="22"/>
  <c r="I20" i="16"/>
  <c r="J31" i="22"/>
  <c r="D60" i="16"/>
  <c r="K60" i="16"/>
  <c r="I60" i="16"/>
  <c r="L34" i="16"/>
  <c r="M34" i="16"/>
  <c r="M19" i="16"/>
  <c r="M20" i="16" s="1"/>
  <c r="L6" i="16"/>
  <c r="M9" i="16"/>
  <c r="M10" i="16" s="1"/>
  <c r="M29" i="16"/>
  <c r="M30" i="16" s="1"/>
  <c r="M31" i="16" s="1"/>
  <c r="E26" i="16"/>
  <c r="E29" i="16" s="1"/>
  <c r="M35" i="16"/>
  <c r="M36" i="16" s="1"/>
  <c r="L26" i="16"/>
  <c r="L29" i="16" s="1"/>
  <c r="H58" i="1"/>
  <c r="R52" i="1"/>
  <c r="C35" i="16"/>
  <c r="C36" i="16" s="1"/>
  <c r="L35" i="16"/>
  <c r="L36" i="16" s="1"/>
  <c r="D26" i="16"/>
  <c r="D29" i="16" s="1"/>
  <c r="J35" i="16"/>
  <c r="J36" i="16" s="1"/>
  <c r="H34" i="16"/>
  <c r="C60" i="16"/>
  <c r="J34" i="16"/>
  <c r="G19" i="16"/>
  <c r="H31" i="22" s="1"/>
  <c r="F35" i="16"/>
  <c r="F36" i="16" s="1"/>
  <c r="F29" i="16"/>
  <c r="G35" i="16"/>
  <c r="G36" i="16" s="1"/>
  <c r="J29" i="16"/>
  <c r="I26" i="16"/>
  <c r="I29" i="16" s="1"/>
  <c r="E9" i="16"/>
  <c r="E10" i="16" s="1"/>
  <c r="D6" i="16"/>
  <c r="D5" i="4" s="1"/>
  <c r="B6" i="16"/>
  <c r="C6" i="16"/>
  <c r="R57" i="1"/>
  <c r="R54" i="1"/>
  <c r="R53" i="1"/>
  <c r="J19" i="16"/>
  <c r="E35" i="16"/>
  <c r="E36" i="16" s="1"/>
  <c r="C26" i="16"/>
  <c r="C29" i="16" s="1"/>
  <c r="B26" i="16"/>
  <c r="B29" i="16" s="1"/>
  <c r="O53" i="1"/>
  <c r="F19" i="16"/>
  <c r="O52" i="1"/>
  <c r="H19" i="16"/>
  <c r="C9" i="16"/>
  <c r="C10" i="16" s="1"/>
  <c r="C19" i="16"/>
  <c r="E19" i="16"/>
  <c r="D35" i="16"/>
  <c r="D36" i="16" s="1"/>
  <c r="G6" i="16"/>
  <c r="H9" i="16"/>
  <c r="H10" i="16" s="1"/>
  <c r="H6" i="16"/>
  <c r="J9" i="16"/>
  <c r="J10" i="16" s="1"/>
  <c r="J6" i="16"/>
  <c r="D19" i="16"/>
  <c r="H60" i="1"/>
  <c r="K6" i="16"/>
  <c r="L9" i="16"/>
  <c r="L10" i="16" s="1"/>
  <c r="G34" i="16"/>
  <c r="L19" i="16"/>
  <c r="D9" i="16"/>
  <c r="D10" i="16" s="1"/>
  <c r="G26" i="16"/>
  <c r="G29" i="16" s="1"/>
  <c r="H26" i="16"/>
  <c r="H29" i="16" s="1"/>
  <c r="E6" i="16"/>
  <c r="F9" i="16"/>
  <c r="F10" i="16" s="1"/>
  <c r="N53" i="1"/>
  <c r="F6" i="16"/>
  <c r="R51" i="1"/>
  <c r="H35" i="16"/>
  <c r="F34" i="16"/>
  <c r="D31" i="22" l="1"/>
  <c r="D376" i="22"/>
  <c r="D377" i="22" s="1"/>
  <c r="G31" i="22"/>
  <c r="G376" i="22"/>
  <c r="G377" i="22" s="1"/>
  <c r="E31" i="22"/>
  <c r="E376" i="22"/>
  <c r="E377" i="22" s="1"/>
  <c r="F31" i="22"/>
  <c r="F376" i="22"/>
  <c r="F377" i="22" s="1"/>
  <c r="E31" i="1"/>
  <c r="J20" i="16"/>
  <c r="K31" i="22"/>
  <c r="L20" i="16"/>
  <c r="M31" i="22"/>
  <c r="H20" i="16"/>
  <c r="I31" i="22"/>
  <c r="E49" i="1" a="1"/>
  <c r="E49" i="1" s="1"/>
  <c r="G20" i="16"/>
  <c r="F20" i="16"/>
  <c r="E20" i="16"/>
  <c r="D20" i="16"/>
  <c r="I49" i="1" a="1"/>
  <c r="B30" i="16"/>
  <c r="B31" i="16" s="1"/>
  <c r="I32" i="10" s="1"/>
  <c r="H36" i="16"/>
  <c r="K29" i="1"/>
  <c r="N58" i="1"/>
  <c r="C20" i="16"/>
  <c r="J60" i="16"/>
  <c r="M60" i="16"/>
  <c r="G60" i="16"/>
  <c r="F60" i="16"/>
  <c r="E60" i="16"/>
  <c r="L60" i="16"/>
  <c r="H60" i="16"/>
  <c r="C59" i="16"/>
  <c r="K30" i="16"/>
  <c r="K31" i="16" s="1"/>
  <c r="L30" i="16"/>
  <c r="L31" i="16" s="1"/>
  <c r="O50" i="1"/>
  <c r="O51" i="1"/>
  <c r="J30" i="16"/>
  <c r="J31" i="16" s="1"/>
  <c r="D30" i="16"/>
  <c r="D31" i="16" s="1"/>
  <c r="N50" i="1"/>
  <c r="N54" i="1"/>
  <c r="E30" i="16"/>
  <c r="E31" i="16" s="1"/>
  <c r="I30" i="16"/>
  <c r="I31" i="16" s="1"/>
  <c r="H30" i="16"/>
  <c r="H31" i="16" s="1"/>
  <c r="N52" i="1"/>
  <c r="N51" i="1"/>
  <c r="G30" i="16"/>
  <c r="G31" i="16" s="1"/>
  <c r="C30" i="16"/>
  <c r="C31" i="16" s="1"/>
  <c r="C60" i="1"/>
  <c r="F30" i="16"/>
  <c r="F31" i="16" s="1"/>
  <c r="O54" i="1"/>
  <c r="R56" i="1"/>
  <c r="R55" i="1"/>
  <c r="N55" i="1"/>
  <c r="O55" i="1"/>
  <c r="O56" i="1"/>
  <c r="C61" i="1"/>
  <c r="N57" i="1"/>
  <c r="N56" i="1"/>
  <c r="S56" i="1" l="1"/>
  <c r="S55" i="1"/>
  <c r="L60" i="1"/>
  <c r="M60" i="1"/>
  <c r="S54" i="1"/>
  <c r="Q31" i="22"/>
  <c r="P31" i="22"/>
  <c r="C378" i="22"/>
  <c r="H381" i="22" s="1"/>
  <c r="O31" i="22"/>
  <c r="E27" i="1"/>
  <c r="M31" i="1"/>
  <c r="S53" i="1"/>
  <c r="S52" i="1"/>
  <c r="I49" i="1"/>
  <c r="S57" i="1"/>
  <c r="S51" i="1"/>
  <c r="Q53" i="1"/>
  <c r="Q54" i="1"/>
  <c r="Q55" i="1"/>
  <c r="Q51" i="1"/>
  <c r="M29" i="1"/>
  <c r="C59" i="1"/>
  <c r="F60" i="1"/>
  <c r="F58" i="1"/>
  <c r="F61" i="1"/>
  <c r="Q56" i="1"/>
  <c r="Q52" i="1"/>
  <c r="Q57" i="1"/>
  <c r="S31" i="22" l="1"/>
  <c r="D67" i="4" s="1"/>
  <c r="G44" i="4" s="1"/>
  <c r="G28" i="4" s="1"/>
  <c r="I381" i="22"/>
  <c r="T31" i="22" s="1"/>
  <c r="E67" i="4" s="1"/>
  <c r="H59" i="1"/>
  <c r="F59" i="1"/>
  <c r="M25" i="1"/>
  <c r="D58" i="1" l="1"/>
  <c r="O58" i="1" s="1"/>
  <c r="B9" i="16"/>
  <c r="B10" i="16" s="1"/>
  <c r="L61" i="1" l="1"/>
  <c r="I34" i="10"/>
  <c r="J34" i="10" s="1"/>
  <c r="D60" i="1"/>
  <c r="M28" i="1"/>
  <c r="O57" i="1"/>
  <c r="D59" i="1" s="1"/>
  <c r="M61" i="1" l="1"/>
  <c r="I13" i="10"/>
  <c r="J13" i="10" s="1"/>
  <c r="F36" i="17" l="1"/>
  <c r="F37" i="17" s="1"/>
  <c r="M44" i="16"/>
  <c r="M59" i="16" s="1"/>
  <c r="I44" i="16"/>
  <c r="I59" i="16" s="1"/>
  <c r="I43" i="16"/>
  <c r="E44" i="16"/>
  <c r="E59" i="16" s="1"/>
  <c r="E37" i="17"/>
  <c r="G36" i="17"/>
  <c r="G37" i="17" s="1"/>
  <c r="L44" i="16"/>
  <c r="L59" i="16" s="1"/>
  <c r="L43" i="16"/>
  <c r="G56" i="17" l="1"/>
  <c r="G64" i="16" s="1"/>
  <c r="J44" i="16"/>
  <c r="J59" i="16" s="1"/>
  <c r="H64" i="16"/>
  <c r="K43" i="16"/>
  <c r="F43" i="16"/>
  <c r="J43" i="16"/>
  <c r="G43" i="16"/>
  <c r="F56" i="17"/>
  <c r="K44" i="16"/>
  <c r="K59" i="16" s="1"/>
  <c r="F44" i="16"/>
  <c r="F59" i="16" s="1"/>
  <c r="G44" i="16"/>
  <c r="G59" i="16" s="1"/>
  <c r="H44" i="16"/>
  <c r="H59" i="16" s="1"/>
  <c r="M64" i="16" l="1"/>
  <c r="I64" i="16"/>
  <c r="M43" i="16"/>
  <c r="H43" i="16"/>
  <c r="E43" i="16"/>
  <c r="F64" i="16"/>
  <c r="J64" i="16"/>
  <c r="L64" i="16"/>
  <c r="E64" i="16"/>
  <c r="D36" i="17"/>
  <c r="D37" i="17" s="1"/>
  <c r="D56" i="17"/>
  <c r="D64" i="16" s="1"/>
  <c r="C56" i="17"/>
  <c r="C64" i="16" s="1"/>
  <c r="C56" i="16"/>
  <c r="C47" i="17"/>
  <c r="C50" i="17" s="1"/>
  <c r="D43" i="16" l="1"/>
  <c r="D44" i="16"/>
  <c r="D59" i="16" s="1"/>
  <c r="G49" i="1" s="1" a="1"/>
  <c r="G49" i="1" s="1"/>
  <c r="C55" i="16"/>
  <c r="C52" i="16"/>
  <c r="B68" i="16"/>
  <c r="L52" i="1" s="1"/>
  <c r="L59" i="1" s="1"/>
  <c r="B75" i="16"/>
  <c r="C68" i="16"/>
  <c r="M52" i="1" s="1"/>
  <c r="M59" i="1" s="1"/>
  <c r="C67" i="17"/>
  <c r="E25" i="4" l="1"/>
  <c r="E26" i="4" s="1"/>
  <c r="D321" i="22"/>
  <c r="C322" i="22" s="1"/>
  <c r="L319" i="22" s="1"/>
  <c r="K56" i="16"/>
  <c r="K52" i="16"/>
  <c r="K55" i="16"/>
  <c r="E34" i="4" l="1"/>
  <c r="E36" i="4" s="1"/>
  <c r="E43" i="4" s="1"/>
  <c r="F43" i="4" s="1"/>
  <c r="G13" i="4" s="1"/>
  <c r="S26" i="22"/>
  <c r="K64" i="16"/>
  <c r="D62" i="4" l="1"/>
  <c r="G23" i="4" s="1"/>
  <c r="H38" i="4"/>
  <c r="H39" i="4"/>
  <c r="G40" i="4" l="1"/>
  <c r="H9" i="4" s="1"/>
  <c r="H41" i="4" s="1"/>
  <c r="I10" i="4"/>
  <c r="I39" i="4" s="1"/>
  <c r="I38" i="4" l="1"/>
  <c r="J10" i="4" s="1"/>
  <c r="J39" i="4" l="1"/>
  <c r="J38" i="4"/>
  <c r="K10" i="4" s="1"/>
  <c r="K38" i="4" l="1"/>
  <c r="L10" i="4" s="1"/>
  <c r="K39" i="4"/>
  <c r="L39" i="4" l="1"/>
  <c r="L38" i="4"/>
  <c r="M10" i="4" s="1"/>
  <c r="M39" i="4" l="1"/>
  <c r="M38" i="4"/>
  <c r="N10" i="4" s="1"/>
  <c r="N38" i="4" l="1"/>
  <c r="O10" i="4" s="1"/>
  <c r="N39" i="4"/>
  <c r="O39" i="4" l="1"/>
  <c r="O38" i="4"/>
  <c r="P10" i="4" s="1"/>
  <c r="P38" i="4" l="1"/>
  <c r="Q10" i="4" s="1"/>
  <c r="P39" i="4"/>
  <c r="Q38" i="4" l="1"/>
  <c r="R10" i="4" s="1"/>
  <c r="Q39" i="4"/>
  <c r="R39" i="4" l="1"/>
  <c r="R38" i="4"/>
  <c r="S10" i="4" s="1"/>
  <c r="S39" i="4" l="1"/>
  <c r="S38" i="4"/>
  <c r="T10" i="4" s="1"/>
  <c r="T38" i="4" l="1"/>
  <c r="U10" i="4" s="1"/>
  <c r="T39" i="4" l="1"/>
  <c r="U39" i="4" l="1"/>
  <c r="U38" i="4"/>
  <c r="V10" i="4" s="1"/>
  <c r="V39" i="4" l="1"/>
  <c r="V38" i="4"/>
  <c r="W10" i="4" s="1"/>
  <c r="W38" i="4" l="1"/>
  <c r="X10" i="4" s="1"/>
  <c r="W39" i="4"/>
  <c r="X39" i="4" l="1"/>
  <c r="X38" i="4"/>
  <c r="Y10" i="4" s="1"/>
  <c r="Y38" i="4" l="1"/>
  <c r="Z10" i="4" s="1"/>
  <c r="Y39" i="4"/>
  <c r="Z39" i="4" l="1"/>
  <c r="Z38" i="4"/>
  <c r="AA10" i="4" s="1"/>
  <c r="AA39" i="4" l="1"/>
  <c r="AA38" i="4"/>
  <c r="AB10" i="4" s="1"/>
  <c r="AB38" i="4" l="1"/>
  <c r="AC10" i="4" s="1"/>
  <c r="AB39" i="4" l="1"/>
  <c r="AC39" i="4" l="1"/>
  <c r="AC38" i="4"/>
  <c r="AD10" i="4" s="1"/>
  <c r="AD39" i="4" l="1"/>
  <c r="AD38" i="4"/>
  <c r="AE10" i="4" s="1"/>
  <c r="AE38" i="4" l="1"/>
  <c r="AF10" i="4" s="1"/>
  <c r="AE39" i="4"/>
  <c r="AF39" i="4" l="1"/>
  <c r="AG39" i="4" s="1"/>
  <c r="AF38" i="4"/>
  <c r="AG38" i="4" s="1"/>
  <c r="K67" i="16" l="1"/>
  <c r="L67" i="16"/>
  <c r="J68" i="16"/>
  <c r="L68" i="16"/>
  <c r="M68" i="16"/>
  <c r="G14" i="4" l="1"/>
  <c r="G15" i="4" s="1"/>
  <c r="G16" i="4" s="1"/>
  <c r="G17" i="4" s="1"/>
  <c r="G30" i="4" s="1"/>
  <c r="G11" i="4"/>
  <c r="G20" i="4" s="1"/>
  <c r="G25" i="4"/>
  <c r="G26" i="4" s="1"/>
  <c r="G19" i="4" l="1"/>
  <c r="H351" i="22"/>
  <c r="H352" i="22" s="1"/>
  <c r="G22" i="4" l="1"/>
  <c r="G34" i="4" s="1"/>
  <c r="H5" i="4"/>
  <c r="H31" i="4" s="1"/>
  <c r="H11" i="4" l="1"/>
  <c r="H20" i="4" s="1"/>
  <c r="H24" i="4"/>
  <c r="H21" i="4"/>
  <c r="H8" i="4"/>
  <c r="H23" i="4"/>
  <c r="I5" i="4"/>
  <c r="I31" i="4" s="1"/>
  <c r="H40" i="4" l="1"/>
  <c r="J5" i="4"/>
  <c r="J31" i="4" s="1"/>
  <c r="I11" i="4"/>
  <c r="I20" i="4" s="1"/>
  <c r="I23" i="4"/>
  <c r="I24" i="4"/>
  <c r="I21" i="4"/>
  <c r="I8" i="4"/>
  <c r="H14" i="4"/>
  <c r="H25" i="4"/>
  <c r="H26" i="4" s="1"/>
  <c r="H12" i="4"/>
  <c r="H44" i="4" s="1"/>
  <c r="I40" i="4" l="1"/>
  <c r="I25" i="4"/>
  <c r="I26" i="4" s="1"/>
  <c r="J11" i="4"/>
  <c r="J20" i="4" s="1"/>
  <c r="J23" i="4"/>
  <c r="J8" i="4"/>
  <c r="J24" i="4"/>
  <c r="J21" i="4"/>
  <c r="K21" i="4"/>
  <c r="I14" i="4"/>
  <c r="H28" i="4"/>
  <c r="I9" i="4"/>
  <c r="I12" i="4" l="1"/>
  <c r="J40" i="4"/>
  <c r="K9" i="4" s="1"/>
  <c r="K24" i="4"/>
  <c r="K23" i="4"/>
  <c r="J14" i="4"/>
  <c r="K11" i="4"/>
  <c r="K20" i="4" s="1"/>
  <c r="K5" i="4"/>
  <c r="K31" i="4" s="1"/>
  <c r="L21" i="4"/>
  <c r="J9" i="4"/>
  <c r="J25" i="4"/>
  <c r="J26" i="4" s="1"/>
  <c r="I41" i="4"/>
  <c r="I44" i="4" l="1"/>
  <c r="I28" i="4" s="1"/>
  <c r="K40" i="4"/>
  <c r="L9" i="4" s="1"/>
  <c r="L23" i="4"/>
  <c r="L24" i="4"/>
  <c r="K14" i="4"/>
  <c r="K25" i="4"/>
  <c r="K26" i="4" s="1"/>
  <c r="K12" i="4"/>
  <c r="K44" i="4" s="1"/>
  <c r="J12" i="4"/>
  <c r="J44" i="4" s="1"/>
  <c r="M21" i="4"/>
  <c r="L11" i="4"/>
  <c r="L20" i="4" s="1"/>
  <c r="L5" i="4"/>
  <c r="L8" i="4"/>
  <c r="J41" i="4"/>
  <c r="K41" i="4" s="1"/>
  <c r="K28" i="4" l="1"/>
  <c r="L40" i="4"/>
  <c r="M9" i="4" s="1"/>
  <c r="M23" i="4"/>
  <c r="M24" i="4"/>
  <c r="L14" i="4"/>
  <c r="N21" i="4"/>
  <c r="L41" i="4"/>
  <c r="M11" i="4"/>
  <c r="M20" i="4" s="1"/>
  <c r="M8" i="4"/>
  <c r="M5" i="4"/>
  <c r="J28" i="4"/>
  <c r="L31" i="4"/>
  <c r="L25" i="4"/>
  <c r="L26" i="4" s="1"/>
  <c r="M40" i="4" l="1"/>
  <c r="N9" i="4" s="1"/>
  <c r="N23" i="4"/>
  <c r="N24" i="4"/>
  <c r="M41" i="4"/>
  <c r="M25" i="4"/>
  <c r="M26" i="4" s="1"/>
  <c r="M31" i="4"/>
  <c r="L12" i="4"/>
  <c r="L44" i="4" s="1"/>
  <c r="M14" i="4"/>
  <c r="O21" i="4"/>
  <c r="N5" i="4"/>
  <c r="N11" i="4"/>
  <c r="N20" i="4" s="1"/>
  <c r="N8" i="4"/>
  <c r="N40" i="4" l="1"/>
  <c r="O9" i="4" s="1"/>
  <c r="O24" i="4"/>
  <c r="O23" i="4"/>
  <c r="M12" i="4"/>
  <c r="O11" i="4"/>
  <c r="O20" i="4" s="1"/>
  <c r="O5" i="4"/>
  <c r="O8" i="4"/>
  <c r="N41" i="4"/>
  <c r="L28" i="4"/>
  <c r="N25" i="4"/>
  <c r="N26" i="4" s="1"/>
  <c r="N31" i="4"/>
  <c r="N14" i="4"/>
  <c r="P21" i="4"/>
  <c r="O31" i="4" l="1"/>
  <c r="M44" i="4"/>
  <c r="M28" i="4" s="1"/>
  <c r="O14" i="4"/>
  <c r="O40" i="4"/>
  <c r="P9" i="4" s="1"/>
  <c r="P24" i="4"/>
  <c r="P23" i="4"/>
  <c r="N12" i="4"/>
  <c r="Q21" i="4"/>
  <c r="O25" i="4"/>
  <c r="O26" i="4" s="1"/>
  <c r="O41" i="4"/>
  <c r="P11" i="4"/>
  <c r="P20" i="4" s="1"/>
  <c r="P5" i="4"/>
  <c r="P8" i="4"/>
  <c r="N44" i="4" l="1"/>
  <c r="N28" i="4" s="1"/>
  <c r="P40" i="4"/>
  <c r="Q9" i="4" s="1"/>
  <c r="Q24" i="4"/>
  <c r="Q23" i="4"/>
  <c r="O12" i="4"/>
  <c r="O44" i="4" s="1"/>
  <c r="Q5" i="4"/>
  <c r="Q11" i="4"/>
  <c r="Q20" i="4" s="1"/>
  <c r="Q8" i="4"/>
  <c r="R21" i="4"/>
  <c r="P41" i="4"/>
  <c r="P25" i="4"/>
  <c r="P26" i="4" s="1"/>
  <c r="P31" i="4"/>
  <c r="P14" i="4"/>
  <c r="Q40" i="4" l="1"/>
  <c r="R9" i="4" s="1"/>
  <c r="R24" i="4"/>
  <c r="R23" i="4"/>
  <c r="Q14" i="4"/>
  <c r="Q31" i="4"/>
  <c r="Q25" i="4"/>
  <c r="Q26" i="4" s="1"/>
  <c r="R5" i="4"/>
  <c r="R11" i="4"/>
  <c r="R20" i="4" s="1"/>
  <c r="R8" i="4"/>
  <c r="P12" i="4"/>
  <c r="P44" i="4" s="1"/>
  <c r="O28" i="4"/>
  <c r="Q12" i="4"/>
  <c r="Q44" i="4" s="1"/>
  <c r="S21" i="4"/>
  <c r="R40" i="4" l="1"/>
  <c r="S9" i="4" s="1"/>
  <c r="S24" i="4"/>
  <c r="S23" i="4"/>
  <c r="R14" i="4"/>
  <c r="Q28" i="4"/>
  <c r="Q41" i="4"/>
  <c r="R12" i="4"/>
  <c r="R44" i="4" s="1"/>
  <c r="P28" i="4"/>
  <c r="T21" i="4"/>
  <c r="S8" i="4"/>
  <c r="S11" i="4"/>
  <c r="S20" i="4" s="1"/>
  <c r="S5" i="4"/>
  <c r="R31" i="4"/>
  <c r="R25" i="4"/>
  <c r="R26" i="4" s="1"/>
  <c r="S40" i="4" l="1"/>
  <c r="T9" i="4" s="1"/>
  <c r="T23" i="4"/>
  <c r="T24" i="4"/>
  <c r="S14" i="4"/>
  <c r="R28" i="4"/>
  <c r="S12" i="4"/>
  <c r="S44" i="4" s="1"/>
  <c r="S25" i="4"/>
  <c r="S26" i="4" s="1"/>
  <c r="S31" i="4"/>
  <c r="U21" i="4"/>
  <c r="T11" i="4"/>
  <c r="T20" i="4" s="1"/>
  <c r="T8" i="4"/>
  <c r="T5" i="4"/>
  <c r="R41" i="4"/>
  <c r="T40" i="4" l="1"/>
  <c r="U9" i="4" s="1"/>
  <c r="U23" i="4"/>
  <c r="U24" i="4"/>
  <c r="S28" i="4"/>
  <c r="U5" i="4"/>
  <c r="U11" i="4"/>
  <c r="U20" i="4" s="1"/>
  <c r="U8" i="4"/>
  <c r="S41" i="4"/>
  <c r="T31" i="4"/>
  <c r="T25" i="4"/>
  <c r="T26" i="4" s="1"/>
  <c r="V21" i="4"/>
  <c r="T12" i="4"/>
  <c r="T44" i="4" s="1"/>
  <c r="T14" i="4"/>
  <c r="U40" i="4" l="1"/>
  <c r="V9" i="4" s="1"/>
  <c r="V23" i="4"/>
  <c r="V24" i="4"/>
  <c r="T28" i="4"/>
  <c r="T41" i="4"/>
  <c r="W21" i="4"/>
  <c r="V11" i="4"/>
  <c r="V20" i="4" s="1"/>
  <c r="V5" i="4"/>
  <c r="V8" i="4"/>
  <c r="U14" i="4"/>
  <c r="U25" i="4"/>
  <c r="U26" i="4" s="1"/>
  <c r="U31" i="4"/>
  <c r="U12" i="4"/>
  <c r="U44" i="4" s="1"/>
  <c r="V14" i="4" l="1"/>
  <c r="V40" i="4"/>
  <c r="W9" i="4" s="1"/>
  <c r="W24" i="4"/>
  <c r="W23" i="4"/>
  <c r="U28" i="4"/>
  <c r="U41" i="4"/>
  <c r="W5" i="4"/>
  <c r="W8" i="4"/>
  <c r="W11" i="4"/>
  <c r="W20" i="4" s="1"/>
  <c r="X21" i="4"/>
  <c r="V31" i="4"/>
  <c r="V25" i="4"/>
  <c r="V26" i="4" s="1"/>
  <c r="V12" i="4"/>
  <c r="V44" i="4" s="1"/>
  <c r="W14" i="4" l="1"/>
  <c r="W40" i="4"/>
  <c r="X9" i="4" s="1"/>
  <c r="X24" i="4"/>
  <c r="X23" i="4"/>
  <c r="V28" i="4"/>
  <c r="V41" i="4"/>
  <c r="X5" i="4"/>
  <c r="X11" i="4"/>
  <c r="X20" i="4" s="1"/>
  <c r="X8" i="4"/>
  <c r="Y21" i="4"/>
  <c r="W12" i="4"/>
  <c r="W44" i="4" s="1"/>
  <c r="W31" i="4"/>
  <c r="W25" i="4"/>
  <c r="W26" i="4" s="1"/>
  <c r="X40" i="4" l="1"/>
  <c r="Y9" i="4" s="1"/>
  <c r="Y24" i="4"/>
  <c r="Y23" i="4"/>
  <c r="W28" i="4"/>
  <c r="X12" i="4"/>
  <c r="X44" i="4" s="1"/>
  <c r="X25" i="4"/>
  <c r="X26" i="4" s="1"/>
  <c r="X31" i="4"/>
  <c r="X14" i="4"/>
  <c r="Y11" i="4"/>
  <c r="Y20" i="4" s="1"/>
  <c r="Y5" i="4"/>
  <c r="Y8" i="4"/>
  <c r="Z21" i="4"/>
  <c r="W41" i="4"/>
  <c r="Y40" i="4" l="1"/>
  <c r="Z9" i="4" s="1"/>
  <c r="Z24" i="4"/>
  <c r="Z23" i="4"/>
  <c r="X41" i="4"/>
  <c r="Y41" i="4" s="1"/>
  <c r="AA21" i="4"/>
  <c r="Z8" i="4"/>
  <c r="Z11" i="4"/>
  <c r="Z20" i="4" s="1"/>
  <c r="Z5" i="4"/>
  <c r="X28" i="4"/>
  <c r="Y31" i="4"/>
  <c r="Y25" i="4"/>
  <c r="Y26" i="4" s="1"/>
  <c r="Y14" i="4"/>
  <c r="Z40" i="4" l="1"/>
  <c r="AA9" i="4" s="1"/>
  <c r="AA24" i="4"/>
  <c r="AA23" i="4"/>
  <c r="Y12" i="4"/>
  <c r="Z25" i="4"/>
  <c r="Z26" i="4" s="1"/>
  <c r="Z31" i="4"/>
  <c r="Z14" i="4"/>
  <c r="AB21" i="4"/>
  <c r="AA8" i="4"/>
  <c r="AA11" i="4"/>
  <c r="AA20" i="4" s="1"/>
  <c r="AA5" i="4"/>
  <c r="Z41" i="4"/>
  <c r="Y44" i="4" l="1"/>
  <c r="Y28" i="4" s="1"/>
  <c r="AA40" i="4"/>
  <c r="AB9" i="4" s="1"/>
  <c r="AB24" i="4"/>
  <c r="AB23" i="4"/>
  <c r="Z12" i="4"/>
  <c r="Z44" i="4" s="1"/>
  <c r="AC21" i="4"/>
  <c r="AA14" i="4"/>
  <c r="AA12" i="4"/>
  <c r="AA44" i="4" s="1"/>
  <c r="AA25" i="4"/>
  <c r="AA26" i="4" s="1"/>
  <c r="AA31" i="4"/>
  <c r="AB11" i="4"/>
  <c r="AB20" i="4" s="1"/>
  <c r="AB8" i="4"/>
  <c r="AB5" i="4"/>
  <c r="AB40" i="4" l="1"/>
  <c r="AC9" i="4" s="1"/>
  <c r="AC23" i="4"/>
  <c r="AC24" i="4"/>
  <c r="Z28" i="4"/>
  <c r="AA28" i="4"/>
  <c r="AB12" i="4"/>
  <c r="AB44" i="4" s="1"/>
  <c r="AB14" i="4"/>
  <c r="AB31" i="4"/>
  <c r="AB25" i="4"/>
  <c r="AB26" i="4" s="1"/>
  <c r="AA41" i="4"/>
  <c r="AD21" i="4"/>
  <c r="AC8" i="4"/>
  <c r="AC5" i="4"/>
  <c r="AC11" i="4"/>
  <c r="AC20" i="4" s="1"/>
  <c r="AC40" i="4" l="1"/>
  <c r="AD9" i="4" s="1"/>
  <c r="AD23" i="4"/>
  <c r="AD24" i="4"/>
  <c r="AB28" i="4"/>
  <c r="AD11" i="4"/>
  <c r="AD20" i="4" s="1"/>
  <c r="AD5" i="4"/>
  <c r="AD8" i="4"/>
  <c r="AB41" i="4"/>
  <c r="AE21" i="4"/>
  <c r="AC12" i="4"/>
  <c r="AC44" i="4" s="1"/>
  <c r="AC25" i="4"/>
  <c r="AC26" i="4" s="1"/>
  <c r="AC31" i="4"/>
  <c r="AC14" i="4"/>
  <c r="AD40" i="4" l="1"/>
  <c r="AE9" i="4" s="1"/>
  <c r="AE24" i="4"/>
  <c r="AE23" i="4"/>
  <c r="AF21" i="4"/>
  <c r="AC28" i="4"/>
  <c r="AE5" i="4"/>
  <c r="AE8" i="4"/>
  <c r="AE11" i="4"/>
  <c r="AE20" i="4" s="1"/>
  <c r="AC41" i="4"/>
  <c r="AD14" i="4"/>
  <c r="AD12" i="4"/>
  <c r="AD44" i="4" s="1"/>
  <c r="AD25" i="4"/>
  <c r="AD26" i="4" s="1"/>
  <c r="AD31" i="4"/>
  <c r="AE40" i="4" l="1"/>
  <c r="AF9" i="4" s="1"/>
  <c r="AG9" i="4" s="1"/>
  <c r="AF8" i="4"/>
  <c r="AF11" i="4"/>
  <c r="AF20" i="4" s="1"/>
  <c r="AF24" i="4"/>
  <c r="AF23" i="4"/>
  <c r="AG23" i="4" s="1"/>
  <c r="AE14" i="4"/>
  <c r="AD41" i="4"/>
  <c r="AE31" i="4"/>
  <c r="AE25" i="4"/>
  <c r="AE26" i="4" s="1"/>
  <c r="AD28" i="4"/>
  <c r="AF40" i="4" l="1"/>
  <c r="AG40" i="4" s="1"/>
  <c r="AF14" i="4"/>
  <c r="AF31" i="4"/>
  <c r="AE41" i="4"/>
  <c r="AF25" i="4"/>
  <c r="AF26" i="4" s="1"/>
  <c r="AE12" i="4"/>
  <c r="AE44" i="4" s="1"/>
  <c r="AH24" i="4" l="1"/>
  <c r="AF12" i="4"/>
  <c r="AF44" i="4" s="1"/>
  <c r="AE28" i="4"/>
  <c r="AF41" i="4"/>
  <c r="AG41" i="4" s="1"/>
  <c r="AF28" i="4" l="1"/>
  <c r="C13" i="17" l="1"/>
  <c r="C14" i="17" s="1"/>
  <c r="S29" i="22"/>
  <c r="D65" i="4" s="1"/>
  <c r="G29" i="4" s="1"/>
  <c r="G35" i="4" l="1"/>
  <c r="G32" i="4"/>
  <c r="G36" i="4" l="1"/>
  <c r="G43" i="4" s="1"/>
  <c r="H13" i="4" s="1"/>
  <c r="H15" i="4" s="1"/>
  <c r="H16" i="4" s="1"/>
  <c r="H17" i="4" s="1"/>
  <c r="H19" i="4" l="1"/>
  <c r="H22" i="4" s="1"/>
  <c r="H34" i="4" s="1"/>
  <c r="I351" i="22"/>
  <c r="I352" i="22" s="1"/>
  <c r="C353" i="22" s="1"/>
  <c r="H30" i="4"/>
  <c r="H29" i="4"/>
  <c r="H32" i="4" l="1"/>
  <c r="H35" i="4"/>
  <c r="H36" i="4" l="1"/>
  <c r="H43" i="4" s="1"/>
  <c r="I13" i="4" s="1"/>
  <c r="I15" i="4" s="1"/>
  <c r="I16" i="4" s="1"/>
  <c r="I17" i="4" s="1"/>
  <c r="I29" i="4" l="1"/>
  <c r="I30" i="4"/>
  <c r="I19" i="4"/>
  <c r="I22" i="4" s="1"/>
  <c r="I34" i="4" s="1"/>
  <c r="I32" i="4" l="1"/>
  <c r="I35" i="4"/>
  <c r="I36" i="4" l="1"/>
  <c r="I43" i="4" s="1"/>
  <c r="J13" i="4" s="1"/>
  <c r="J15" i="4" s="1"/>
  <c r="J16" i="4" s="1"/>
  <c r="J17" i="4" s="1"/>
  <c r="J19" i="4" l="1"/>
  <c r="J22" i="4" s="1"/>
  <c r="J34" i="4" s="1"/>
  <c r="J30" i="4"/>
  <c r="J29" i="4"/>
  <c r="J35" i="4" l="1"/>
  <c r="J36" i="4" s="1"/>
  <c r="J43" i="4" s="1"/>
  <c r="K13" i="4" s="1"/>
  <c r="K15" i="4" s="1"/>
  <c r="K16" i="4" s="1"/>
  <c r="K17" i="4" s="1"/>
  <c r="J32" i="4"/>
  <c r="K30" i="4" l="1"/>
  <c r="K19" i="4"/>
  <c r="K22" i="4" s="1"/>
  <c r="K34" i="4" s="1"/>
  <c r="K29" i="4"/>
  <c r="K32" i="4" l="1"/>
  <c r="K35" i="4"/>
  <c r="K36" i="4" l="1"/>
  <c r="K43" i="4" s="1"/>
  <c r="L13" i="4" s="1"/>
  <c r="L15" i="4" s="1"/>
  <c r="L16" i="4" s="1"/>
  <c r="L17" i="4" s="1"/>
  <c r="L29" i="4" l="1"/>
  <c r="L19" i="4"/>
  <c r="L22" i="4" s="1"/>
  <c r="L34" i="4" s="1"/>
  <c r="L30" i="4"/>
  <c r="L32" i="4" l="1"/>
  <c r="L35" i="4"/>
  <c r="L36" i="4" s="1"/>
  <c r="L43" i="4" s="1"/>
  <c r="M13" i="4" s="1"/>
  <c r="M15" i="4" s="1"/>
  <c r="M16" i="4" s="1"/>
  <c r="M17" i="4" s="1"/>
  <c r="M19" i="4" l="1"/>
  <c r="M22" i="4" s="1"/>
  <c r="M34" i="4" s="1"/>
  <c r="M30" i="4"/>
  <c r="M29" i="4"/>
  <c r="M35" i="4" l="1"/>
  <c r="M36" i="4" s="1"/>
  <c r="M43" i="4" s="1"/>
  <c r="N13" i="4" s="1"/>
  <c r="N15" i="4" s="1"/>
  <c r="N16" i="4" s="1"/>
  <c r="N17" i="4" s="1"/>
  <c r="M32" i="4"/>
  <c r="N30" i="4" l="1"/>
  <c r="N19" i="4"/>
  <c r="N22" i="4" s="1"/>
  <c r="N34" i="4" s="1"/>
  <c r="N29" i="4"/>
  <c r="N32" i="4" l="1"/>
  <c r="N35" i="4"/>
  <c r="N36" i="4" s="1"/>
  <c r="N43" i="4" s="1"/>
  <c r="O13" i="4" s="1"/>
  <c r="O15" i="4" s="1"/>
  <c r="O16" i="4" s="1"/>
  <c r="O17" i="4" s="1"/>
  <c r="O29" i="4" l="1"/>
  <c r="O19" i="4"/>
  <c r="O22" i="4" s="1"/>
  <c r="O34" i="4" s="1"/>
  <c r="O30" i="4"/>
  <c r="O32" i="4" l="1"/>
  <c r="O35" i="4"/>
  <c r="O36" i="4" s="1"/>
  <c r="O43" i="4" s="1"/>
  <c r="P13" i="4" s="1"/>
  <c r="P15" i="4" s="1"/>
  <c r="P16" i="4" s="1"/>
  <c r="P17" i="4" s="1"/>
  <c r="P30" i="4" l="1"/>
  <c r="P19" i="4"/>
  <c r="P22" i="4" s="1"/>
  <c r="P34" i="4" s="1"/>
  <c r="P29" i="4"/>
  <c r="P35" i="4" l="1"/>
  <c r="P32" i="4"/>
  <c r="P36" i="4"/>
  <c r="P43" i="4" s="1"/>
  <c r="Q13" i="4" s="1"/>
  <c r="Q15" i="4" s="1"/>
  <c r="Q16" i="4" s="1"/>
  <c r="Q17" i="4" s="1"/>
  <c r="Q29" i="4" l="1"/>
  <c r="Q30" i="4"/>
  <c r="Q19" i="4"/>
  <c r="Q22" i="4" s="1"/>
  <c r="Q34" i="4" s="1"/>
  <c r="Q32" i="4" l="1"/>
  <c r="Q35" i="4"/>
  <c r="Q36" i="4" s="1"/>
  <c r="Q43" i="4" s="1"/>
  <c r="R13" i="4" s="1"/>
  <c r="R15" i="4" s="1"/>
  <c r="R16" i="4" s="1"/>
  <c r="R17" i="4" s="1"/>
  <c r="R19" i="4" l="1"/>
  <c r="R22" i="4" s="1"/>
  <c r="R34" i="4" s="1"/>
  <c r="R29" i="4"/>
  <c r="R30" i="4"/>
  <c r="R35" i="4" l="1"/>
  <c r="R36" i="4" s="1"/>
  <c r="R43" i="4" s="1"/>
  <c r="S13" i="4" s="1"/>
  <c r="S15" i="4" s="1"/>
  <c r="S16" i="4" s="1"/>
  <c r="S17" i="4" s="1"/>
  <c r="R32" i="4"/>
  <c r="S30" i="4" l="1"/>
  <c r="S19" i="4"/>
  <c r="S22" i="4" s="1"/>
  <c r="S34" i="4" s="1"/>
  <c r="S29" i="4"/>
  <c r="S32" i="4" l="1"/>
  <c r="S35" i="4"/>
  <c r="S36" i="4" s="1"/>
  <c r="S43" i="4" s="1"/>
  <c r="T13" i="4" s="1"/>
  <c r="T15" i="4" s="1"/>
  <c r="T16" i="4" s="1"/>
  <c r="T17" i="4" s="1"/>
  <c r="T29" i="4" l="1"/>
  <c r="T19" i="4"/>
  <c r="T22" i="4" s="1"/>
  <c r="T34" i="4" s="1"/>
  <c r="T30" i="4"/>
  <c r="T35" i="4" l="1"/>
  <c r="T36" i="4" s="1"/>
  <c r="T43" i="4" s="1"/>
  <c r="U13" i="4" s="1"/>
  <c r="U15" i="4" s="1"/>
  <c r="U16" i="4" s="1"/>
  <c r="U17" i="4" s="1"/>
  <c r="T32" i="4"/>
  <c r="U19" i="4" l="1"/>
  <c r="U22" i="4" s="1"/>
  <c r="U34" i="4" s="1"/>
  <c r="U29" i="4"/>
  <c r="U30" i="4"/>
  <c r="U32" i="4" l="1"/>
  <c r="U35" i="4"/>
  <c r="U36" i="4" s="1"/>
  <c r="U43" i="4" s="1"/>
  <c r="V13" i="4" s="1"/>
  <c r="V15" i="4" s="1"/>
  <c r="V16" i="4" s="1"/>
  <c r="V17" i="4" s="1"/>
  <c r="V30" i="4" l="1"/>
  <c r="V29" i="4"/>
  <c r="V19" i="4"/>
  <c r="V22" i="4" s="1"/>
  <c r="V34" i="4" s="1"/>
  <c r="V32" i="4" l="1"/>
  <c r="V35" i="4"/>
  <c r="V36" i="4" s="1"/>
  <c r="V43" i="4" s="1"/>
  <c r="W13" i="4" s="1"/>
  <c r="W15" i="4" s="1"/>
  <c r="W16" i="4" s="1"/>
  <c r="W17" i="4" s="1"/>
  <c r="W29" i="4" l="1"/>
  <c r="W19" i="4"/>
  <c r="W22" i="4" s="1"/>
  <c r="W34" i="4" s="1"/>
  <c r="W30" i="4"/>
  <c r="W32" i="4" l="1"/>
  <c r="W35" i="4"/>
  <c r="W36" i="4" s="1"/>
  <c r="W43" i="4" s="1"/>
  <c r="X13" i="4" s="1"/>
  <c r="X15" i="4" s="1"/>
  <c r="X16" i="4" s="1"/>
  <c r="X17" i="4" s="1"/>
  <c r="X30" i="4" l="1"/>
  <c r="X19" i="4"/>
  <c r="X22" i="4" s="1"/>
  <c r="X34" i="4" s="1"/>
  <c r="X29" i="4"/>
  <c r="X35" i="4" l="1"/>
  <c r="X36" i="4" s="1"/>
  <c r="X43" i="4" s="1"/>
  <c r="Y13" i="4" s="1"/>
  <c r="Y15" i="4" s="1"/>
  <c r="Y16" i="4" s="1"/>
  <c r="Y17" i="4" s="1"/>
  <c r="X32" i="4"/>
  <c r="Y29" i="4" l="1"/>
  <c r="Y30" i="4"/>
  <c r="Y19" i="4"/>
  <c r="Y22" i="4" s="1"/>
  <c r="Y34" i="4" s="1"/>
  <c r="Y32" i="4" l="1"/>
  <c r="Y35" i="4"/>
  <c r="Y36" i="4" s="1"/>
  <c r="Y43" i="4" s="1"/>
  <c r="Z13" i="4" s="1"/>
  <c r="Z15" i="4" s="1"/>
  <c r="Z16" i="4" s="1"/>
  <c r="Z17" i="4" s="1"/>
  <c r="Z19" i="4" l="1"/>
  <c r="Z22" i="4" s="1"/>
  <c r="Z34" i="4" s="1"/>
  <c r="Z30" i="4"/>
  <c r="Z29" i="4"/>
  <c r="Z32" i="4" l="1"/>
  <c r="Z35" i="4"/>
  <c r="Z36" i="4" s="1"/>
  <c r="Z43" i="4" s="1"/>
  <c r="AA13" i="4" s="1"/>
  <c r="AA15" i="4" s="1"/>
  <c r="AA16" i="4" s="1"/>
  <c r="AA17" i="4" s="1"/>
  <c r="AA30" i="4" l="1"/>
  <c r="AA19" i="4"/>
  <c r="AA22" i="4" s="1"/>
  <c r="AA34" i="4" s="1"/>
  <c r="AA29" i="4"/>
  <c r="AA32" i="4" l="1"/>
  <c r="AA35" i="4"/>
  <c r="AA36" i="4" s="1"/>
  <c r="AA43" i="4" s="1"/>
  <c r="AB13" i="4" s="1"/>
  <c r="AB15" i="4" s="1"/>
  <c r="AB16" i="4" s="1"/>
  <c r="AB17" i="4" s="1"/>
  <c r="AB19" i="4" l="1"/>
  <c r="AB22" i="4" s="1"/>
  <c r="AB34" i="4" s="1"/>
  <c r="AB29" i="4"/>
  <c r="AB30" i="4"/>
  <c r="AB32" i="4" l="1"/>
  <c r="AB35" i="4"/>
  <c r="AB36" i="4" s="1"/>
  <c r="AB43" i="4" s="1"/>
  <c r="AC13" i="4" s="1"/>
  <c r="AC15" i="4" s="1"/>
  <c r="AC16" i="4" s="1"/>
  <c r="AC17" i="4" s="1"/>
  <c r="AC19" i="4" l="1"/>
  <c r="AC22" i="4" s="1"/>
  <c r="AC34" i="4" s="1"/>
  <c r="AC30" i="4"/>
  <c r="AC29" i="4"/>
  <c r="AC32" i="4" l="1"/>
  <c r="AC35" i="4"/>
  <c r="AC36" i="4" s="1"/>
  <c r="AC43" i="4" s="1"/>
  <c r="AD13" i="4" s="1"/>
  <c r="AD15" i="4" s="1"/>
  <c r="AD16" i="4" s="1"/>
  <c r="AD17" i="4" s="1"/>
  <c r="AD30" i="4" l="1"/>
  <c r="AD19" i="4"/>
  <c r="AD22" i="4" s="1"/>
  <c r="AD34" i="4" s="1"/>
  <c r="AD29" i="4"/>
  <c r="AD35" i="4" l="1"/>
  <c r="AD36" i="4" s="1"/>
  <c r="AD43" i="4" s="1"/>
  <c r="AE13" i="4" s="1"/>
  <c r="AE15" i="4" s="1"/>
  <c r="AE16" i="4" s="1"/>
  <c r="AE17" i="4" s="1"/>
  <c r="AD32" i="4"/>
  <c r="AE19" i="4" l="1"/>
  <c r="AE22" i="4" s="1"/>
  <c r="AE34" i="4" s="1"/>
  <c r="AE29" i="4"/>
  <c r="AE30" i="4"/>
  <c r="AE32" i="4" l="1"/>
  <c r="AE35" i="4"/>
  <c r="AE36" i="4" s="1"/>
  <c r="AE43" i="4" s="1"/>
  <c r="AF13" i="4" s="1"/>
  <c r="AF15" i="4" s="1"/>
  <c r="AF16" i="4" s="1"/>
  <c r="AF17" i="4" s="1"/>
  <c r="AF30" i="4" l="1"/>
  <c r="AF19" i="4"/>
  <c r="AF22" i="4" s="1"/>
  <c r="AF34" i="4" s="1"/>
  <c r="AF29" i="4"/>
  <c r="D71" i="4" l="1"/>
  <c r="AF32" i="4"/>
  <c r="AF35" i="4"/>
  <c r="AF36" i="4" l="1"/>
  <c r="AF43" i="4" s="1"/>
  <c r="D77" i="4" s="1"/>
  <c r="D78" i="4" l="1"/>
  <c r="D70" i="4"/>
  <c r="D72" i="4" s="1"/>
  <c r="E70" i="4" l="1"/>
  <c r="D75" i="4"/>
  <c r="E71" i="4"/>
  <c r="D74" i="4" l="1"/>
  <c r="J45" i="1" s="1"/>
  <c r="D80" i="4"/>
  <c r="H43" i="1"/>
  <c r="E77" i="4"/>
  <c r="E78"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B8360AB7-5DB1-45D3-ABF9-3AFEF51621D6}</author>
    <author>tc={D17B5162-9C54-4F03-8882-3A424C1A2E60}</author>
    <author>tc={74106D0B-4568-4C95-B1A7-D780E3BD20D3}</author>
    <author>tc={4B5F1A53-62A6-408C-B5A0-DD4D4A784DE5}</author>
    <author>tc={556B4277-1C8E-4ABA-AFAA-2432E3C781CA}</author>
    <author>tc={7C09F261-DEF4-4DEA-86E3-4E94469B91C0}</author>
    <author>tc={EC9287B1-35C9-4CFC-8AB0-D8F3354628DB}</author>
    <author>tc={8867C903-77D5-4F33-9F29-B564BED26841}</author>
    <author>tc={3E8AD9B3-887C-4A24-A79F-DCD95CF894CA}</author>
    <author>Eduardo Ferreira</author>
    <author>tc={B3D32945-6D6F-44AC-BCA9-010C77DD26BA}</author>
    <author>tc={A993EE75-D03C-43A9-ADF2-48624B35987E}</author>
    <author>tc={5B1A8ABC-DE03-4E99-8092-88466D27EF98}</author>
    <author>tc={A1C8A215-6373-40AE-BA4D-8064E4543DD2}</author>
    <author>tc={495F6797-CB45-4361-8874-DD3C01E73653}</author>
    <author>tc={19A762F7-3F1C-4B53-BF16-7873C724F552}</author>
    <author>tc={3BD12986-638A-4389-8086-A03964857AE2}</author>
    <author>tc={C0334044-AEB7-4A31-82A9-B87A4F71F554}</author>
    <author>tc={73F2A124-B5A9-46A6-B41B-2BDC0ACB0ABC}</author>
    <author>tc={B1C8E312-1D5A-4514-B83A-2AB24145FA4E}</author>
    <author>tc={A0DE88AF-838F-42CD-8E0E-5984B07D3878}</author>
    <author>tc={7F2EBD89-46BE-41A8-8F98-BEE0F8E1B6B8}</author>
    <author>tc={4F28E6C1-4D71-4C33-A369-D1AFD85FB120}</author>
    <author>Daniel Cruz</author>
  </authors>
  <commentList>
    <comment ref="B2" authorId="0" shapeId="0" xr:uid="{B8360AB7-5DB1-45D3-ABF9-3AFEF51621D6}">
      <text>
        <t>[Threaded comment]
Your version of Excel allows you to read this threaded comment; however, any edits to it will get removed if the file is opened in a newer version of Excel. Learn more: https://go.microsoft.com/fwlink/?linkid=870924
Comment:
    Date of last update of the report</t>
      </text>
    </comment>
    <comment ref="D2" authorId="1" shapeId="0" xr:uid="{D17B5162-9C54-4F03-8882-3A424C1A2E60}">
      <text>
        <t>[Threaded comment]
Your version of Excel allows you to read this threaded comment; however, any edits to it will get removed if the file is opened in a newer version of Excel. Learn more: https://go.microsoft.com/fwlink/?linkid=870924
Comment:
    Insert the date when the company will issue their next quarter/annual report</t>
      </text>
    </comment>
    <comment ref="L2" authorId="2" shapeId="0" xr:uid="{74106D0B-4568-4C95-B1A7-D780E3BD20D3}">
      <text>
        <t>[Threaded comment]
Your version of Excel allows you to read this threaded comment; however, any edits to it will get removed if the file is opened in a newer version of Excel. Learn more: https://go.microsoft.com/fwlink/?linkid=870924
Comment:
    In what exchange the company is listed in (Input the main exchange)</t>
      </text>
    </comment>
    <comment ref="D23" authorId="3" shapeId="0" xr:uid="{4B5F1A53-62A6-408C-B5A0-DD4D4A784DE5}">
      <text>
        <t>[Threaded comment]
Your version of Excel allows you to read this threaded comment; however, any edits to it will get removed if the file is opened in a newer version of Excel. Learn more: https://go.microsoft.com/fwlink/?linkid=870924
Comment:
    Negative value of NFC in 2023 (-156)</t>
      </text>
    </comment>
    <comment ref="D27" authorId="4" shapeId="0" xr:uid="{556B4277-1C8E-4ABA-AFAA-2432E3C781CA}">
      <text>
        <t>[Threaded comment]
Your version of Excel allows you to read this threaded comment; however, any edits to it will get removed if the file is opened in a newer version of Excel. Learn more: https://go.microsoft.com/fwlink/?linkid=870924
Comment:
    Industry average is 11,8%</t>
      </text>
    </comment>
    <comment ref="I27" authorId="5" shapeId="0" xr:uid="{7C09F261-DEF4-4DEA-86E3-4E94469B91C0}">
      <text>
        <t>[Threaded comment]
Your version of Excel allows you to read this threaded comment; however, any edits to it will get removed if the file is opened in a newer version of Excel. Learn more: https://go.microsoft.com/fwlink/?linkid=870924
Comment:
    Industry average is 4,06%</t>
      </text>
    </comment>
    <comment ref="D28" authorId="6" shapeId="0" xr:uid="{EC9287B1-35C9-4CFC-8AB0-D8F3354628DB}">
      <text>
        <t>[Threaded comment]
Your version of Excel allows you to read this threaded comment; however, any edits to it will get removed if the file is opened in a newer version of Excel. Learn more: https://go.microsoft.com/fwlink/?linkid=870924
Comment:
    Industry average is 10,36%</t>
      </text>
    </comment>
    <comment ref="I28" authorId="7" shapeId="0" xr:uid="{8867C903-77D5-4F33-9F29-B564BED26841}">
      <text>
        <t>[Threaded comment]
Your version of Excel allows you to read this threaded comment; however, any edits to it will get removed if the file is opened in a newer version of Excel. Learn more: https://go.microsoft.com/fwlink/?linkid=870924
Comment:
    Industry average is 16%</t>
      </text>
    </comment>
    <comment ref="D29" authorId="8" shapeId="0" xr:uid="{3E8AD9B3-887C-4A24-A79F-DCD95CF894CA}">
      <text>
        <t>[Threaded comment]
Your version of Excel allows you to read this threaded comment; however, any edits to it will get removed if the file is opened in a newer version of Excel. Learn more: https://go.microsoft.com/fwlink/?linkid=870924
Comment:
    Industry average is 7,3%</t>
      </text>
    </comment>
    <comment ref="D48" authorId="9" shapeId="0" xr:uid="{3E3FFF3C-33A9-994C-B6DA-EFA3EDE9D6C0}">
      <text>
        <r>
          <rPr>
            <sz val="12"/>
            <color rgb="FFFFFFFF"/>
            <rFont val="Calibri"/>
            <family val="2"/>
          </rPr>
          <t>Eduardo Ferreira:</t>
        </r>
        <r>
          <rPr>
            <sz val="10"/>
            <color rgb="FF000000"/>
            <rFont val="Arial"/>
            <family val="2"/>
          </rPr>
          <t xml:space="preserve">
</t>
        </r>
        <r>
          <rPr>
            <sz val="10"/>
            <color rgb="FF000000"/>
            <rFont val="Arial"/>
            <family val="2"/>
          </rPr>
          <t xml:space="preserve">Op. Earnings is Earnings after Cost of good solds, regular selling, general, and adminin costs of running a business, excluding interest and taxes. (EBIT)
</t>
        </r>
      </text>
    </comment>
    <comment ref="F52" authorId="10" shapeId="0" xr:uid="{B3D32945-6D6F-44AC-BCA9-010C77DD26BA}">
      <text>
        <t>[Threaded comment]
Your version of Excel allows you to read this threaded comment; however, any edits to it will get removed if the file is opened in a newer version of Excel. Learn more: https://go.microsoft.com/fwlink/?linkid=870924
Comment:
    Large expenditure on Investing Cash Flow in 2018, mainly in additions to property, plant and equipment</t>
      </text>
    </comment>
    <comment ref="D54" authorId="11" shapeId="0" xr:uid="{A993EE75-D03C-43A9-ADF2-48624B35987E}">
      <text>
        <t>[Threaded comment]
Your version of Excel allows you to read this threaded comment; however, any edits to it will get removed if the file is opened in a newer version of Excel. Learn more: https://go.microsoft.com/fwlink/?linkid=870924
Comment:
    Lower EBIT (491 M€) due to negative net profit (-131 M€)</t>
      </text>
    </comment>
    <comment ref="I54" authorId="12" shapeId="0" xr:uid="{5B1A8ABC-DE03-4E99-8092-88466D27EF98}">
      <text>
        <t xml:space="preserve">[Threaded comment]
Your version of Excel allows you to read this threaded comment; however, any edits to it will get removed if the file is opened in a newer version of Excel. Learn more: https://go.microsoft.com/fwlink/?linkid=870924
Comment:
    Partially due to measures to reduce costs and ensure liquidity in response to the unexpected Covid-19 pandemic. </t>
      </text>
    </comment>
    <comment ref="F55" authorId="13" shapeId="0" xr:uid="{A1C8A215-6373-40AE-BA4D-8064E4543DD2}">
      <text>
        <t>[Threaded comment]
Your version of Excel allows you to read this threaded comment; however, any edits to it will get removed if the file is opened in a newer version of Excel. Learn more: https://go.microsoft.com/fwlink/?linkid=870924
Comment:
    High Investing Cash Flow and debt borrowing</t>
      </text>
    </comment>
    <comment ref="G55" authorId="14" shapeId="0" xr:uid="{495F6797-CB45-4361-8874-DD3C01E73653}">
      <text>
        <t xml:space="preserve">[Threaded comment]
Your version of Excel allows you to read this threaded comment; however, any edits to it will get removed if the file is opened in a newer version of Excel. Learn more: https://go.microsoft.com/fwlink/?linkid=870924
Comment:
    Higher cash &amp; equivalents and less total debt compared to 2020. The increase in assets is primarily attributable to higher inventories due to supply-chain bottlenecks </t>
      </text>
    </comment>
    <comment ref="I55" authorId="15" shapeId="0" xr:uid="{19A762F7-3F1C-4B53-BF16-7873C724F552}">
      <text>
        <t xml:space="preserve">[Threaded comment]
Your version of Excel allows you to read this threaded comment; however, any edits to it will get removed if the file is opened in a newer version of Excel. Learn more: https://go.microsoft.com/fwlink/?linkid=870924
Comment:
    Lower investments due to global supply bottlenecks caused by COVID-19. High amounts of investment received due to the company selling almost all of their marketable debt securities (€5.8 billion in 2020 to €0.1 billion in 2021) </t>
      </text>
    </comment>
    <comment ref="F56" authorId="16" shapeId="0" xr:uid="{3BD12986-638A-4389-8086-A03964857AE2}">
      <text>
        <t>[Threaded comment]
Your version of Excel allows you to read this threaded comment; however, any edits to it will get removed if the file is opened in a newer version of Excel. Learn more: https://go.microsoft.com/fwlink/?linkid=870924
Comment:
    Low operating cash flow and high expenditure on investing cash flow, mainly due to acquisition of debt securities</t>
      </text>
    </comment>
    <comment ref="I56" authorId="17" shapeId="0" xr:uid="{C0334044-AEB7-4A31-82A9-B87A4F71F554}">
      <text>
        <t>[Threaded comment]
Your version of Excel allows you to read this threaded comment; however, any edits to it will get removed if the file is opened in a newer version of Excel. Learn more: https://go.microsoft.com/fwlink/?linkid=870924
Comment:
    The fight against inflation and the consequent restrictive monetary policy by central banks caused to company to hold off on investments and acquisitons</t>
      </text>
    </comment>
    <comment ref="E57" authorId="18" shapeId="0" xr:uid="{73F2A124-B5A9-46A6-B41B-2BDC0ACB0ABC}">
      <text>
        <t>[Threaded comment]
Your version of Excel allows you to read this threaded comment; however, any edits to it will get removed if the file is opened in a newer version of Excel. Learn more: https://go.microsoft.com/fwlink/?linkid=870924
Comment:
    In August of 2023, Daimler started implementing a Share Buyback Program in order to pay higher dividends to the Company's shareholders
Reply:
    The Company planned to distribute dividends in 2022, but in 2023 the Company communicated that they were aiming for a payout ratio of 40% to 60% (planned at 40% in 2022) of the consolidated profit attributable to Daimler Truck shareholders, hence why they postponed the distribution of dividends.</t>
      </text>
    </comment>
    <comment ref="J65" authorId="19" shapeId="0" xr:uid="{B1C8E312-1D5A-4514-B83A-2AB24145FA4E}">
      <text>
        <t xml:space="preserve">[Threaded comment]
Your version of Excel allows you to read this threaded comment; however, any edits to it will get removed if the file is opened in a newer version of Excel. Learn more: https://go.microsoft.com/fwlink/?linkid=870924
Comment:
    Mercedes-Benz Group AG is a leading global automotive company headquartered in Stuttgart, Germany. It is renowned for its luxury vehicles, including passenger cars and trucks, under the Mercedes-Benz brand. Formerly known as Daimler AG, the company underwent a major restructuring in 2021, separating its truck and bus business into Daimler Truck Holding AG. The Mercedes-Benz Group now focuses on high-end vehicles and mobility services, with a strong emphasis on electrification and sustainability. The company also produces Mercedes-AMG, Mercedes-Maybach, and smart brands, emphasizing innovation in electric mobility and autonomous driving technologies. </t>
      </text>
    </comment>
    <comment ref="J66" authorId="20" shapeId="0" xr:uid="{A0DE88AF-838F-42CD-8E0E-5984B07D3878}">
      <text>
        <t>[Threaded comment]
Your version of Excel allows you to read this threaded comment; however, any edits to it will get removed if the file is opened in a newer version of Excel. Learn more: https://go.microsoft.com/fwlink/?linkid=870924
Comment:
    HSBC Global Asser Management (UK) Limited operates as an investment management company. The Company manages equities, fixed income, multi-asset and liquidity, as well as providing portfolio management and advisory services. HBSC Global Asset Management serves individuals, corporations, sovereign organizations and public institutions worldwide.</t>
      </text>
    </comment>
    <comment ref="J67" authorId="21" shapeId="0" xr:uid="{7F2EBD89-46BE-41A8-8F98-BEE0F8E1B6B8}">
      <text>
        <t>[Threaded comment]
Your version of Excel allows you to read this threaded comment; however, any edits to it will get removed if the file is opened in a newer version of Excel. Learn more: https://go.microsoft.com/fwlink/?linkid=870924
Comment:
    Founded in 1953, the Kuwait Investment Authority is the world's oldest sovereign wealth fund.[1] As of October 2023, it is the world's 5th largest sovereign wealth fund with US$803 billion in assets under management.</t>
      </text>
    </comment>
    <comment ref="J68" authorId="22" shapeId="0" xr:uid="{4F28E6C1-4D71-4C33-A369-D1AFD85FB120}">
      <text>
        <t>[Threaded comment]
Your version of Excel allows you to read this threaded comment; however, any edits to it will get removed if the file is opened in a newer version of Excel. Learn more: https://go.microsoft.com/fwlink/?linkid=870924
Comment:
    BlackRock Institutional Trust Company, N.A. operates as na investment management company. The Company offers asset management, ETFs, risk analysis, valuations, investment strategies, financial planning and advisory services. BlackRock Institutional Trust serves customers worldwide.</t>
      </text>
    </comment>
    <comment ref="B87" authorId="23" shapeId="0" xr:uid="{FA997C22-8E0B-43C4-B87B-1074693A920E}">
      <text>
        <r>
          <rPr>
            <b/>
            <sz val="9"/>
            <color rgb="FF000000"/>
            <rFont val="Tahoma"/>
            <family val="2"/>
          </rPr>
          <t>Daniel Cruz:</t>
        </r>
        <r>
          <rPr>
            <sz val="9"/>
            <color rgb="FF000000"/>
            <rFont val="Tahoma"/>
            <family val="2"/>
          </rPr>
          <t xml:space="preserve">
</t>
        </r>
        <r>
          <rPr>
            <b/>
            <sz val="9"/>
            <color rgb="FF000000"/>
            <rFont val="Tahoma"/>
            <family val="2"/>
          </rPr>
          <t>Price fixing suit</t>
        </r>
        <r>
          <rPr>
            <sz val="9"/>
            <color rgb="FF000000"/>
            <rFont val="Tahoma"/>
            <family val="2"/>
          </rPr>
          <t xml:space="preserve">: https://www.bloomberg.com/news/articles/2024-03-28/daimler-truck-and-volvo-face-retrial-in-560-million-cartel-suit
</t>
        </r>
        <r>
          <rPr>
            <sz val="9"/>
            <color rgb="FF000000"/>
            <rFont val="Tahoma"/>
            <family val="2"/>
          </rPr>
          <t xml:space="preserve">
</t>
        </r>
        <r>
          <rPr>
            <b/>
            <sz val="9"/>
            <color rgb="FF000000"/>
            <rFont val="Tahoma"/>
            <family val="2"/>
          </rPr>
          <t xml:space="preserve">Diesel suit: </t>
        </r>
        <r>
          <rPr>
            <sz val="9"/>
            <color rgb="FF000000"/>
            <rFont val="Tahoma"/>
            <family val="2"/>
          </rPr>
          <t>https://www.justice.gov/opa/pr/us-reaches-15-billion-settlement-daimler-ag-over-emissions-cheating-mercedes-benz-diesel</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47B98EC-13FF-5442-89D8-AF4B6DD8F363}</author>
    <author>tc={0023D04E-FC35-5743-9DAB-B172DC9DC20B}</author>
    <author>tc={74DF6107-F671-8A4C-B2C4-1C3D0845F849}</author>
    <author>tc={11455DB8-1BA0-6C46-BFD9-7E405D67B399}</author>
    <author>tc={1AABAF1F-7CA2-3E42-A1E0-40C396558BE0}</author>
    <author>tc={7DD0E373-8CD3-644D-94AC-DC851004E230}</author>
    <author>tc={BA530E80-622D-4B45-AE55-E9AB6390CBC0}</author>
    <author>tc={26B5018C-6247-BA43-8D0C-41EFEF4FCCBF}</author>
    <author>tc={EE9D81CF-D44A-1040-843D-CD740A17EA4C}</author>
    <author>tc={86CFFDD2-90CB-BC49-AD4F-1E161C095977}</author>
    <author>tc={EC0A76E4-436C-8247-84C7-2E63B45CF761}</author>
    <author>tc={C308533A-5095-E145-9DB0-E1B81BA5F734}</author>
  </authors>
  <commentList>
    <comment ref="M7" authorId="0" shapeId="0" xr:uid="{D47B98EC-13FF-5442-89D8-AF4B6DD8F363}">
      <text>
        <t>[Threaded comment]
Your version of Excel allows you to read this threaded comment; however, any edits to it will get removed if the file is opened in a newer version of Excel. Learn more: https://go.microsoft.com/fwlink/?linkid=870924
Comment:
    Different Measurement Guidelines</t>
      </text>
    </comment>
    <comment ref="M10" authorId="1" shapeId="0" xr:uid="{0023D04E-FC35-5743-9DAB-B172DC9DC20B}">
      <text>
        <t>[Threaded comment]
Your version of Excel allows you to read this threaded comment; however, any edits to it will get removed if the file is opened in a newer version of Excel. Learn more: https://go.microsoft.com/fwlink/?linkid=870924
Comment:
    Different Measurement Guidelines</t>
      </text>
    </comment>
    <comment ref="M12" authorId="2" shapeId="0" xr:uid="{74DF6107-F671-8A4C-B2C4-1C3D0845F849}">
      <text>
        <t>[Threaded comment]
Your version of Excel allows you to read this threaded comment; however, any edits to it will get removed if the file is opened in a newer version of Excel. Learn more: https://go.microsoft.com/fwlink/?linkid=870924
Comment:
    Different Measurement Guidelines</t>
      </text>
    </comment>
    <comment ref="D30" authorId="3" shapeId="0" xr:uid="{11455DB8-1BA0-6C46-BFD9-7E405D67B399}">
      <text>
        <t>[Threaded comment]
Your version of Excel allows you to read this threaded comment; however, any edits to it will get removed if the file is opened in a newer version of Excel. Learn more: https://go.microsoft.com/fwlink/?linkid=870924
Comment:
    In the field of battery technology Daimler
Trucks &amp; Buses US Holding LLC, Accelera by Cummins and PACCAR
are collaborating with technology partner EVE Energy to accelerate
and localize battery cell production and the battery supply chain in the
United States. At the same time, Trucks North America is continuing to
work with technology partners in the field of autonomous driving to
bring a self-driving Freightliner Cascadia series production truck (SAE
Level 4) onto the road by the end of the decade.</t>
      </text>
    </comment>
    <comment ref="D31" authorId="4" shapeId="0" xr:uid="{1AABAF1F-7CA2-3E42-A1E0-40C396558BE0}">
      <text>
        <t>[Threaded comment]
Your version of Excel allows you to read this threaded comment; however, any edits to it will get removed if the file is opened in a newer version of Excel. Learn more: https://go.microsoft.com/fwlink/?linkid=870924
Comment:
    Mercedes-Benz is work-
ing with various partners to advance the development of charging and
refueling infrastructure for battery-electric and hydrogen-powered
vehicles in Europe.</t>
      </text>
    </comment>
    <comment ref="D32" authorId="5" shapeId="0" xr:uid="{7DD0E373-8CD3-644D-94AC-DC851004E230}">
      <text>
        <t>[Threaded comment]
Your version of Excel allows you to read this threaded comment; however, any edits to it will get removed if the file is opened in a newer version of Excel. Learn more: https://go.microsoft.com/fwlink/?linkid=870924
Comment:
    The RIZON trucks have
received certification from the California Air Resources Board (CARB)
and the Environmental Protection Agency (EPA). Trucks Asia also aims
to expand its position in China, the world’s single largest market for
heavy-duty commercial vehicles. The production of heavy-duty
Mercedes-Benz semi-trailer tractors, which launched in China in 2022 as part of the joint venture with Foton -- Beijing Foton Daimler Auto-
motive Co., Ltd. (BFDA), also contributed to this. In India, Daimler
Truck’s heavy-duty vehicles are similarly in high demand. There the
BharatBenz brand is capitalizing on the rapid infrastructure growth of
the country, expanding the dealership network to more than 330 sales
and service locations nationwide in 2023.</t>
      </text>
    </comment>
    <comment ref="D33" authorId="6" shapeId="0" xr:uid="{BA530E80-622D-4B45-AE55-E9AB6390CBC0}">
      <text>
        <t xml:space="preserve">[Threaded comment]
Your version of Excel allows you to read this threaded comment; however, any edits to it will get removed if the file is opened in a newer version of Excel. Learn more: https://go.microsoft.com/fwlink/?linkid=870924
Comment:
    By 2039, only new vehicles will be sold in the core market of
Europe that are CO₂-neutral in operation. In the city bus segment in
Europe, this should be the case from 2030. In addition, Daimler Buses
supports transport companies in switching to electrically powered
buses: The wholly owned subsidiary Daimler Buses Solutions GmbH is
entirely specialized in the design and development of e-infrastructure
for buses. The segment is also focusing on growth in profitable mar-
kets and is tapping into the North American market with a coach tai-
lored to local needs, the Mercedes-Benz Tourrider.
</t>
      </text>
    </comment>
    <comment ref="D34" authorId="7" shapeId="0" xr:uid="{26B5018C-6247-BA43-8D0C-41EFEF4FCCBF}">
      <text>
        <t>[Threaded comment]
Your version of Excel allows you to read this threaded comment; however, any edits to it will get removed if the file is opened in a newer version of Excel. Learn more: https://go.microsoft.com/fwlink/?linkid=870924
Comment:
    Financial Services also supports customers on their way to sustain-
able transport solutions with new products and services. For example,
with FUSO Green Lease we are offering an eMobility ecosystem to our
eCanter customers in Japan including leasing and maintenance con-
tracts, solutions for charging infrastructure including charging man-
agement systems, battery guarantee options, connectivity offers as
well as many other services.</t>
      </text>
    </comment>
    <comment ref="B43" authorId="8" shapeId="0" xr:uid="{EE9D81CF-D44A-1040-843D-CD740A17EA4C}">
      <text>
        <t>[Threaded comment]
Your version of Excel allows you to read this threaded comment; however, any edits to it will get removed if the file is opened in a newer version of Excel. Learn more: https://go.microsoft.com/fwlink/?linkid=870924
Comment:
    https://www.statista.com/outlook/mmo/commercial-vehicles/trucks/worldwide</t>
      </text>
    </comment>
    <comment ref="B44" authorId="9" shapeId="0" xr:uid="{86CFFDD2-90CB-BC49-AD4F-1E161C095977}">
      <text>
        <t>[Threaded comment]
Your version of Excel allows you to read this threaded comment; however, any edits to it will get removed if the file is opened in a newer version of Excel. Learn more: https://go.microsoft.com/fwlink/?linkid=870924
Comment:
    https://finance.yahoo.com/news/freight-trucking-market-grow-cagr-030000059.html</t>
      </text>
    </comment>
    <comment ref="B45" authorId="10" shapeId="0" xr:uid="{EC0A76E4-436C-8247-84C7-2E63B45CF761}">
      <text>
        <t>[Threaded comment]
Your version of Excel allows you to read this threaded comment; however, any edits to it will get removed if the file is opened in a newer version of Excel. Learn more: https://go.microsoft.com/fwlink/?linkid=870924
Comment:
    https://www.gminsights.com/industry-analysis/regional-truck-market</t>
      </text>
    </comment>
    <comment ref="C85" authorId="11" shapeId="0" xr:uid="{C308533A-5095-E145-9DB0-E1B81BA5F734}">
      <text>
        <t>[Threaded comment]
Your version of Excel allows you to read this threaded comment; however, any edits to it will get removed if the file is opened in a newer version of Excel. Learn more: https://go.microsoft.com/fwlink/?linkid=870924
Comment:
    https://www.cloudtrucks.com/blog-post/trucking-tren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林伊婧</author>
    <author>tc={82F77471-5D57-B14A-88CF-13234013CA68}</author>
  </authors>
  <commentList>
    <comment ref="D22" authorId="0" shapeId="0" xr:uid="{E4246574-E3E3-3F44-8DE5-E5942D0AFBF1}">
      <text>
        <r>
          <rPr>
            <b/>
            <sz val="10"/>
            <color rgb="FF000000"/>
            <rFont val="Tahoma"/>
            <family val="2"/>
          </rPr>
          <t>The interest coverage ratio is negative, which has no meaning in this context. The same goes to the other peers</t>
        </r>
        <r>
          <rPr>
            <sz val="10"/>
            <color rgb="FF000000"/>
            <rFont val="Tahoma"/>
            <family val="2"/>
          </rPr>
          <t xml:space="preserve">
</t>
        </r>
      </text>
    </comment>
    <comment ref="B46" authorId="1" shapeId="0" xr:uid="{82F77471-5D57-B14A-88CF-13234013CA68}">
      <text>
        <t>[Threaded comment]
Your version of Excel allows you to read this threaded comment; however, any edits to it will get removed if the file is opened in a newer version of Excel. Learn more: https://go.microsoft.com/fwlink/?linkid=870924
Comment:
    Market Consensus</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Damião Carvalho Perdigão Gonçalves Ribeiro</author>
  </authors>
  <commentList>
    <comment ref="K1" authorId="0" shapeId="0" xr:uid="{184A6058-1AB3-4A28-A1D1-6239237C27B5}">
      <text>
        <r>
          <rPr>
            <sz val="10"/>
            <rFont val="Arial"/>
            <family val="2"/>
          </rPr>
          <t>Damião Carvalho Perdigão Gonçalves Ribeiro:
Adjust length of formulas to number of companies provided by Refinitiv</t>
        </r>
      </text>
    </comment>
    <comment ref="V2" authorId="0" shapeId="0" xr:uid="{36153C84-419C-4EE8-AB46-BA7A3B30CBC2}">
      <text>
        <r>
          <rPr>
            <sz val="10"/>
            <rFont val="Arial"/>
            <family val="2"/>
          </rPr>
          <t>Damião Carvalho Perdigão Gonçalves Ribeiro:
Adjust length of formula to number of companies provided by Refinitiv</t>
        </r>
      </text>
    </comment>
    <comment ref="AE2" authorId="0" shapeId="0" xr:uid="{CBFE96F4-6BFC-42E0-B959-E7D7D2199F8A}">
      <text>
        <r>
          <rPr>
            <sz val="10"/>
            <color rgb="FF000000"/>
            <rFont val="Arial"/>
            <family val="2"/>
          </rPr>
          <t xml:space="preserve">Damião Carvalho Perdigão Gonçalves Ribeiro:
</t>
        </r>
        <r>
          <rPr>
            <sz val="10"/>
            <color rgb="FF000000"/>
            <rFont val="Arial"/>
            <family val="2"/>
          </rPr>
          <t>Adjust length of formula to number of companies provided by Refinitiv</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oão Ferreira</author>
  </authors>
  <commentList>
    <comment ref="G7" authorId="0" shapeId="0" xr:uid="{92426E76-B586-4AED-9474-D2F3BE37E673}">
      <text>
        <r>
          <rPr>
            <b/>
            <sz val="9"/>
            <color indexed="81"/>
            <rFont val="Tahoma"/>
            <family val="2"/>
          </rPr>
          <t>João Ferreira:</t>
        </r>
        <r>
          <rPr>
            <sz val="9"/>
            <color indexed="81"/>
            <rFont val="Tahoma"/>
            <family val="2"/>
          </rPr>
          <t xml:space="preserve">
According to Q2 reports, DTG intends to have greater margins from 11%-13%
https://www.daimlertruck.com/fileadmin/user_upload/documents/investors/capital-market-releases/financial-news/20240801_Investor_Relations_Release_Daimler_Truck_with_solid_Group_results_in_Q2.pdf</t>
        </r>
      </text>
    </comment>
    <comment ref="J7" authorId="0" shapeId="0" xr:uid="{C930152D-46EA-4A99-9AFD-C7BBC8DA0545}">
      <text>
        <r>
          <rPr>
            <b/>
            <sz val="9"/>
            <color indexed="81"/>
            <rFont val="Tahoma"/>
            <family val="2"/>
          </rPr>
          <t>João Ferreira:</t>
        </r>
        <r>
          <rPr>
            <sz val="9"/>
            <color indexed="81"/>
            <rFont val="Tahoma"/>
            <family val="2"/>
          </rPr>
          <t xml:space="preserve">
converging to industry average 0,33% a year
</t>
        </r>
      </text>
    </comment>
    <comment ref="G13" authorId="0" shapeId="0" xr:uid="{298F6C0F-93AA-406C-8C43-101E8AFCCAB1}">
      <text>
        <r>
          <rPr>
            <b/>
            <sz val="9"/>
            <color indexed="81"/>
            <rFont val="Tahoma"/>
            <family val="2"/>
          </rPr>
          <t>João Ferreira:</t>
        </r>
        <r>
          <rPr>
            <sz val="9"/>
            <color indexed="81"/>
            <rFont val="Tahoma"/>
            <family val="2"/>
          </rPr>
          <t xml:space="preserve">
financing cost is expected to lower due to falling interest rates from record highs, economic stability and the controlled fall of inflation.</t>
        </r>
      </text>
    </comment>
    <comment ref="D24" authorId="0" shapeId="0" xr:uid="{179D6A52-586C-4050-B183-B28BC5E008F4}">
      <text>
        <r>
          <rPr>
            <b/>
            <sz val="9"/>
            <color indexed="81"/>
            <rFont val="Tahoma"/>
            <family val="2"/>
          </rPr>
          <t>João Ferreira:</t>
        </r>
        <r>
          <rPr>
            <sz val="9"/>
            <color indexed="81"/>
            <rFont val="Tahoma"/>
            <family val="2"/>
          </rPr>
          <t xml:space="preserve">
Separation of Daimler trucks and Daimler AG, a partnership with Cummins (peer) for mid-power engines.
Disposed of €4,5 billion worth of marketable debt securities
and simmilar investments</t>
        </r>
      </text>
    </comment>
    <comment ref="G28" authorId="0" shapeId="0" xr:uid="{652977DA-64E6-4BB7-94CA-D3D3ECC0959E}">
      <text>
        <r>
          <rPr>
            <b/>
            <sz val="9"/>
            <color indexed="81"/>
            <rFont val="Tahoma"/>
            <family val="2"/>
          </rPr>
          <t>João Ferreira:</t>
        </r>
        <r>
          <rPr>
            <sz val="9"/>
            <color indexed="81"/>
            <rFont val="Tahoma"/>
            <family val="2"/>
          </rPr>
          <t xml:space="preserve">
According to investor relations and Q2 report 2024, the company intends to mantain debt while also diverging funds to EV research
 (Q1-Q2)Acquisitions and disposal of marketable debt securities and similar investments 85 (2024) -453 (2023)</t>
        </r>
      </text>
    </comment>
    <comment ref="G30" authorId="0" shapeId="0" xr:uid="{246436E9-B37D-4BC6-BCF4-C77C7D3D88B3}">
      <text>
        <r>
          <rPr>
            <b/>
            <sz val="9"/>
            <color indexed="81"/>
            <rFont val="Tahoma"/>
            <family val="2"/>
          </rPr>
          <t>João Ferreira:</t>
        </r>
        <r>
          <rPr>
            <sz val="9"/>
            <color indexed="81"/>
            <rFont val="Tahoma"/>
            <family val="2"/>
          </rPr>
          <t xml:space="preserve">
Have to disagree with the model, unrealistic that dividends will decrease </t>
        </r>
      </text>
    </comment>
    <comment ref="D31" authorId="0" shapeId="0" xr:uid="{E69AD3C1-8630-4607-843F-8C9A92200F34}">
      <text>
        <r>
          <rPr>
            <b/>
            <sz val="9"/>
            <color indexed="81"/>
            <rFont val="Tahoma"/>
            <family val="2"/>
          </rPr>
          <t>João Ferreira:</t>
        </r>
        <r>
          <rPr>
            <sz val="9"/>
            <color indexed="81"/>
            <rFont val="Tahoma"/>
            <family val="2"/>
          </rPr>
          <t xml:space="preserve">
Transactions with the Mercedes-Benz Group resulted in a cash
outflow of €7.3 billion. This cash outflow is essentially com-
posed of payments for the acquisition of financial services
companies and business units (€11.2 billion) and industrial
companies and business units (€1.4 billion). The cash outflows
were partially offset by equity and liquidity measures of
Mercedes-Benz Group AG pursuant to the demerger agree-
ment totaling €5.4 billion.</t>
        </r>
      </text>
    </comment>
    <comment ref="G31" authorId="0" shapeId="0" xr:uid="{1334F9CB-2376-4441-AB4C-FF3DA1329844}">
      <text>
        <r>
          <rPr>
            <b/>
            <sz val="9"/>
            <color indexed="81"/>
            <rFont val="Tahoma"/>
            <family val="2"/>
          </rPr>
          <t>João Ferreira:</t>
        </r>
        <r>
          <rPr>
            <sz val="9"/>
            <color indexed="81"/>
            <rFont val="Tahoma"/>
            <family val="2"/>
          </rPr>
          <t xml:space="preserve">
due to average os 2021 value
</t>
        </r>
      </text>
    </comment>
    <comment ref="G32" authorId="0" shapeId="0" xr:uid="{EF78C782-54A0-4641-98FF-C68B32D5F29E}">
      <text>
        <r>
          <rPr>
            <b/>
            <sz val="9"/>
            <color indexed="81"/>
            <rFont val="Tahoma"/>
            <family val="2"/>
          </rPr>
          <t>João Ferreira:</t>
        </r>
        <r>
          <rPr>
            <sz val="9"/>
            <color indexed="81"/>
            <rFont val="Tahoma"/>
            <family val="2"/>
          </rPr>
          <t xml:space="preserve">
Due to the average of other financing flows
</t>
        </r>
      </text>
    </comment>
    <comment ref="G34" authorId="0" shapeId="0" xr:uid="{FE2C3698-4762-4CF0-ABEA-71937BB217D4}">
      <text>
        <r>
          <rPr>
            <b/>
            <sz val="9"/>
            <color indexed="81"/>
            <rFont val="Tahoma"/>
            <family val="2"/>
          </rPr>
          <t>João Ferreira:</t>
        </r>
        <r>
          <rPr>
            <sz val="9"/>
            <color indexed="81"/>
            <rFont val="Tahoma"/>
            <family val="2"/>
          </rPr>
          <t xml:space="preserve">
G22; Due to the TOC derived from the same issues affecting working capital flows
</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Damião Ribeiro</author>
    <author>Damião Carvalho Perdigão Gonçalves Ribeiro</author>
    <author>João Ferreira</author>
  </authors>
  <commentList>
    <comment ref="O23" authorId="0" shapeId="0" xr:uid="{4933DAFF-721E-4DD7-9652-E02D2A561EE8}">
      <text>
        <r>
          <rPr>
            <b/>
            <sz val="9"/>
            <color indexed="81"/>
            <rFont val="Tahoma"/>
            <family val="2"/>
          </rPr>
          <t>Damião Ribeiro:</t>
        </r>
        <r>
          <rPr>
            <sz val="9"/>
            <color indexed="81"/>
            <rFont val="Tahoma"/>
            <family val="2"/>
          </rPr>
          <t xml:space="preserve">
Average YoY Growth (Gross PPE)</t>
        </r>
      </text>
    </comment>
    <comment ref="P23" authorId="1" shapeId="0" xr:uid="{6E478CFC-98B1-491D-B9A2-4B23F33AC43B}">
      <text>
        <r>
          <rPr>
            <sz val="10"/>
            <rFont val="Arial"/>
            <family val="2"/>
          </rPr>
          <t>Damião Carvalho Perdigão Gonçalves Ribeiro:
Average YoY Growth (Gross PPE)</t>
        </r>
      </text>
    </comment>
    <comment ref="Q23" authorId="1" shapeId="0" xr:uid="{1EA63F23-E7A6-4972-8A14-A15EA6172957}">
      <text>
        <r>
          <rPr>
            <sz val="10"/>
            <rFont val="Arial"/>
            <family val="2"/>
          </rPr>
          <t>Damião Carvalho Perdigão Gonçalves Ribeiro:
Average YoY Growth (Gross PPE)</t>
        </r>
      </text>
    </comment>
    <comment ref="O25" authorId="0" shapeId="0" xr:uid="{07A694DB-1205-411E-9BB0-027D86C87314}">
      <text>
        <r>
          <rPr>
            <b/>
            <sz val="9"/>
            <color indexed="81"/>
            <rFont val="Tahoma"/>
            <family val="2"/>
          </rPr>
          <t>Damião Ribeiro:</t>
        </r>
        <r>
          <rPr>
            <sz val="9"/>
            <color indexed="81"/>
            <rFont val="Tahoma"/>
            <family val="2"/>
          </rPr>
          <t xml:space="preserve">
Average YoY Growth (Gross IA)</t>
        </r>
      </text>
    </comment>
    <comment ref="P25" authorId="1" shapeId="0" xr:uid="{73CD9603-F085-467F-BBA9-49CE7A829CFD}">
      <text>
        <r>
          <rPr>
            <sz val="10"/>
            <rFont val="Arial"/>
            <family val="2"/>
          </rPr>
          <t>Damião Carvalho Perdigão Gonçalves Ribeiro:
Average YoY Growth (Gross IA)</t>
        </r>
      </text>
    </comment>
    <comment ref="Q25" authorId="1" shapeId="0" xr:uid="{87DB85B0-C8E7-4E44-A787-C670A9DA7EB6}">
      <text>
        <r>
          <rPr>
            <sz val="10"/>
            <rFont val="Arial"/>
            <family val="2"/>
          </rPr>
          <t>Damião Carvalho Perdigão Gonçalves Ribeiro:
Average YoY Growth (Gross IA)</t>
        </r>
      </text>
    </comment>
    <comment ref="Q146" authorId="2" shapeId="0" xr:uid="{70EBEA36-780F-42DF-903E-08BFADAB8BD6}">
      <text>
        <r>
          <rPr>
            <b/>
            <sz val="9"/>
            <color indexed="81"/>
            <rFont val="Tahoma"/>
            <family val="2"/>
          </rPr>
          <t>João Ferreira:</t>
        </r>
        <r>
          <rPr>
            <sz val="9"/>
            <color indexed="81"/>
            <rFont val="Tahoma"/>
            <family val="2"/>
          </rPr>
          <t xml:space="preserve">
Long term
5,9%
https://www.ficci.in/api/sector_details/22
</t>
        </r>
      </text>
    </comment>
    <comment ref="D147" authorId="2" shapeId="0" xr:uid="{3A98DE01-4A33-40EB-8DC5-066053913EF5}">
      <text>
        <r>
          <rPr>
            <b/>
            <sz val="9"/>
            <color indexed="81"/>
            <rFont val="Tahoma"/>
            <family val="2"/>
          </rPr>
          <t>João Ferreira:</t>
        </r>
        <r>
          <rPr>
            <sz val="9"/>
            <color indexed="81"/>
            <rFont val="Tahoma"/>
            <family val="2"/>
          </rPr>
          <t xml:space="preserve">
https://trucksuvidha.com/Truck-Owners-In-India.aspx
indian truck growth</t>
        </r>
      </text>
    </comment>
    <comment ref="E147" authorId="2" shapeId="0" xr:uid="{409DEF63-0C00-4951-9DFE-6C397FD03A49}">
      <text>
        <r>
          <rPr>
            <b/>
            <sz val="9"/>
            <color rgb="FF000000"/>
            <rFont val="Tahoma"/>
            <family val="2"/>
          </rPr>
          <t>João Ferreira:</t>
        </r>
        <r>
          <rPr>
            <sz val="9"/>
            <color rgb="FF000000"/>
            <rFont val="Tahoma"/>
            <family val="2"/>
          </rPr>
          <t xml:space="preserve">
</t>
        </r>
        <r>
          <rPr>
            <sz val="9"/>
            <color rgb="FF000000"/>
            <rFont val="Tahoma"/>
            <family val="2"/>
          </rPr>
          <t xml:space="preserve">Considering ASIA as the region not exluding Japan
</t>
        </r>
      </text>
    </comment>
    <comment ref="J147" authorId="2" shapeId="0" xr:uid="{DA473A33-8D03-4E31-B4EA-8AAEBDE61410}">
      <text>
        <r>
          <rPr>
            <b/>
            <sz val="9"/>
            <color indexed="81"/>
            <rFont val="Tahoma"/>
            <family val="2"/>
          </rPr>
          <t>João Ferreira:</t>
        </r>
        <r>
          <rPr>
            <sz val="9"/>
            <color indexed="81"/>
            <rFont val="Tahoma"/>
            <family val="2"/>
          </rPr>
          <t xml:space="preserve">
using 2024 q1 report
</t>
        </r>
      </text>
    </comment>
    <comment ref="M156" authorId="2" shapeId="0" xr:uid="{26AD1E1E-2699-4DF8-AEDD-84A79F028A14}">
      <text>
        <r>
          <rPr>
            <b/>
            <sz val="9"/>
            <color rgb="FF000000"/>
            <rFont val="Tahoma"/>
            <family val="2"/>
          </rPr>
          <t>João Ferreira:</t>
        </r>
        <r>
          <rPr>
            <sz val="9"/>
            <color rgb="FF000000"/>
            <rFont val="Tahoma"/>
            <family val="2"/>
          </rPr>
          <t xml:space="preserve">
https://www.niti.gov.in/sites/default/files/2023-02/ZETReport09092022.pdf
All data related to indian trucking</t>
        </r>
      </text>
    </comment>
    <comment ref="P178" authorId="2" shapeId="0" xr:uid="{5B0E0A18-92A7-43A8-B8D9-7C99A60FF59E}">
      <text>
        <r>
          <rPr>
            <b/>
            <sz val="9"/>
            <color indexed="81"/>
            <rFont val="Tahoma"/>
            <family val="2"/>
          </rPr>
          <t>João Ferreira:</t>
        </r>
        <r>
          <rPr>
            <sz val="9"/>
            <color indexed="81"/>
            <rFont val="Tahoma"/>
            <family val="2"/>
          </rPr>
          <t xml:space="preserve">
https://www.mordorintelligence.com/industry-reports/europe-road-freight-transport-market
EU trucking industry growth
</t>
        </r>
      </text>
    </comment>
    <comment ref="Q178" authorId="2" shapeId="0" xr:uid="{EA45B2EB-79C6-4789-BBE1-9BC3692BAF32}">
      <text>
        <r>
          <rPr>
            <b/>
            <sz val="9"/>
            <color indexed="81"/>
            <rFont val="Tahoma"/>
            <family val="2"/>
          </rPr>
          <t>João Ferreira:</t>
        </r>
        <r>
          <rPr>
            <sz val="9"/>
            <color indexed="81"/>
            <rFont val="Tahoma"/>
            <family val="2"/>
          </rPr>
          <t xml:space="preserve">
https://autovista24.autovistagroup.com/news/europes-medium-and-heavy-duty-truck-markets-continue-to-electrify/
Electrical trucks in EU</t>
        </r>
      </text>
    </comment>
    <comment ref="E186" authorId="2" shapeId="0" xr:uid="{DC9C7341-F040-4DBC-93AD-7716470D9D31}">
      <text>
        <r>
          <rPr>
            <b/>
            <sz val="9"/>
            <color rgb="FF000000"/>
            <rFont val="Tahoma"/>
            <family val="2"/>
          </rPr>
          <t>João Ferreira:</t>
        </r>
        <r>
          <rPr>
            <sz val="9"/>
            <color rgb="FF000000"/>
            <rFont val="Tahoma"/>
            <family val="2"/>
          </rPr>
          <t xml:space="preserve">
</t>
        </r>
        <r>
          <rPr>
            <sz val="9"/>
            <color rgb="FF000000"/>
            <rFont val="Tahoma"/>
            <family val="2"/>
          </rPr>
          <t xml:space="preserve">1. Calculate the overall CAGR from 2024 to 2030:
</t>
        </r>
        <r>
          <rPr>
            <sz val="9"/>
            <color rgb="FF000000"/>
            <rFont val="Tahoma"/>
            <family val="2"/>
          </rPr>
          <t xml:space="preserve">CAGR≈3.2%
</t>
        </r>
        <r>
          <rPr>
            <sz val="9"/>
            <color rgb="FF000000"/>
            <rFont val="Tahoma"/>
            <family val="2"/>
          </rPr>
          <t xml:space="preserve">
</t>
        </r>
        <r>
          <rPr>
            <sz val="9"/>
            <color rgb="FF000000"/>
            <rFont val="Tahoma"/>
            <family val="2"/>
          </rPr>
          <t xml:space="preserve">2. Estimate the value for 2027 using the CAGR:
</t>
        </r>
        <r>
          <rPr>
            <sz val="9"/>
            <color rgb="FF000000"/>
            <rFont val="Tahoma"/>
            <family val="2"/>
          </rPr>
          <t xml:space="preserve">Rev2027 = €579.27 billion
</t>
        </r>
        <r>
          <rPr>
            <sz val="9"/>
            <color rgb="FF000000"/>
            <rFont val="Tahoma"/>
            <family val="2"/>
          </rPr>
          <t xml:space="preserve">
</t>
        </r>
        <r>
          <rPr>
            <sz val="9"/>
            <color rgb="FF000000"/>
            <rFont val="Tahoma"/>
            <family val="2"/>
          </rPr>
          <t xml:space="preserve">3. Calculate the CAGR from 2024 to 2027:
</t>
        </r>
        <r>
          <rPr>
            <sz val="9"/>
            <color rgb="FF000000"/>
            <rFont val="Tahoma"/>
            <family val="2"/>
          </rPr>
          <t xml:space="preserve">So, the CAGR from 2024 to 2027 is approximately 3.1%.
</t>
        </r>
      </text>
    </comment>
    <comment ref="E188" authorId="2" shapeId="0" xr:uid="{0C84BD05-18BC-4454-AC8A-E5FDEF80B440}">
      <text>
        <r>
          <rPr>
            <b/>
            <sz val="9"/>
            <color indexed="81"/>
            <rFont val="Tahoma"/>
            <family val="2"/>
          </rPr>
          <t>João Ferreira:</t>
        </r>
        <r>
          <rPr>
            <sz val="9"/>
            <color indexed="81"/>
            <rFont val="Tahoma"/>
            <family val="2"/>
          </rPr>
          <t xml:space="preserve">
https://www.fortunebusinessinsights.com/freight-trucking-market-105069</t>
        </r>
      </text>
    </comment>
    <comment ref="E222" authorId="2" shapeId="0" xr:uid="{E500252A-4102-4478-9598-FEEAC43FC809}">
      <text>
        <r>
          <rPr>
            <b/>
            <sz val="9"/>
            <color indexed="81"/>
            <rFont val="Tahoma"/>
            <family val="2"/>
          </rPr>
          <t>João Ferreira:</t>
        </r>
        <r>
          <rPr>
            <sz val="9"/>
            <color indexed="81"/>
            <rFont val="Tahoma"/>
            <family val="2"/>
          </rPr>
          <t xml:space="preserve">
 1. Calculate the overall CAGR from 2024 to 2029:
CAGR≈6,57%
2. Estimate the value for 2027 using the CAGR:
Rev2027 = 40 billion
3. Calculate the CAGR from 2024 to 2027:
So, the CAGR from 2024 to 2029 is approximately 6,6%.</t>
        </r>
      </text>
    </comment>
    <comment ref="H288" authorId="2" shapeId="0" xr:uid="{61AAE86C-0ED0-42BF-B1C4-3AB6453A8B77}">
      <text>
        <r>
          <rPr>
            <b/>
            <sz val="9"/>
            <color rgb="FF000000"/>
            <rFont val="Tahoma"/>
            <family val="2"/>
          </rPr>
          <t>João Ferreira:</t>
        </r>
        <r>
          <rPr>
            <sz val="9"/>
            <color rgb="FF000000"/>
            <rFont val="Tahoma"/>
            <family val="2"/>
          </rPr>
          <t xml:space="preserve">
</t>
        </r>
        <r>
          <rPr>
            <sz val="9"/>
            <color rgb="FF000000"/>
            <rFont val="Tahoma"/>
            <family val="2"/>
          </rPr>
          <t xml:space="preserve">Last years average
</t>
        </r>
      </text>
    </comment>
    <comment ref="O332" authorId="2" shapeId="0" xr:uid="{D2FC0AD3-C363-4EA9-9C7B-1F6AAE12697E}">
      <text>
        <r>
          <rPr>
            <b/>
            <sz val="9"/>
            <color rgb="FF000000"/>
            <rFont val="Tahoma"/>
            <family val="2"/>
          </rPr>
          <t>João Ferreira:</t>
        </r>
        <r>
          <rPr>
            <sz val="9"/>
            <color rgb="FF000000"/>
            <rFont val="Tahoma"/>
            <family val="2"/>
          </rPr>
          <t xml:space="preserve">
</t>
        </r>
        <r>
          <rPr>
            <sz val="9"/>
            <color rgb="FF000000"/>
            <rFont val="Tahoma"/>
            <family val="2"/>
          </rPr>
          <t xml:space="preserve">Separation of Daimler trucks and Daimler AG, a partnership with Cummins (peer) for mid-power engines.
</t>
        </r>
        <r>
          <rPr>
            <sz val="9"/>
            <color rgb="FF000000"/>
            <rFont val="Tahoma"/>
            <family val="2"/>
          </rPr>
          <t xml:space="preserve">Disposed of €4,5 billion worth of marketable debt securities
</t>
        </r>
        <r>
          <rPr>
            <sz val="9"/>
            <color rgb="FF000000"/>
            <rFont val="Tahoma"/>
            <family val="2"/>
          </rPr>
          <t>and simmilar investments</t>
        </r>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RICHVALUE" minSupportedVersion="120000" copy="1" pasteAll="1" pasteValues="1" merge="1" splitFirst="1" rowColShift="1" clearFormats="1" clearComments="1" assign="1" coerce="1"/>
    <metadataType name="XLDAPR" minSupportedVersion="120000" copy="1" pasteAll="1" pasteValues="1" merge="1" splitFirst="1" rowColShift="1" clearFormats="1" clearComments="1" assign="1" coerce="1" cellMeta="1"/>
  </metadataTypes>
  <futureMetadata name="XLRICHVALUE" count="154">
    <bk>
      <extLst>
        <ext uri="{3e2802c4-a4d2-4d8b-9148-e3be6c30e623}">
          <xlrd:rvb i="2"/>
        </ext>
      </extLst>
    </bk>
    <bk>
      <extLst>
        <ext uri="{3e2802c4-a4d2-4d8b-9148-e3be6c30e623}">
          <xlrd:rvb i="5"/>
        </ext>
      </extLst>
    </bk>
    <bk>
      <extLst>
        <ext uri="{3e2802c4-a4d2-4d8b-9148-e3be6c30e623}">
          <xlrd:rvb i="8"/>
        </ext>
      </extLst>
    </bk>
    <bk>
      <extLst>
        <ext uri="{3e2802c4-a4d2-4d8b-9148-e3be6c30e623}">
          <xlrd:rvb i="11"/>
        </ext>
      </extLst>
    </bk>
    <bk>
      <extLst>
        <ext uri="{3e2802c4-a4d2-4d8b-9148-e3be6c30e623}">
          <xlrd:rvb i="14"/>
        </ext>
      </extLst>
    </bk>
    <bk>
      <extLst>
        <ext uri="{3e2802c4-a4d2-4d8b-9148-e3be6c30e623}">
          <xlrd:rvb i="17"/>
        </ext>
      </extLst>
    </bk>
    <bk>
      <extLst>
        <ext uri="{3e2802c4-a4d2-4d8b-9148-e3be6c30e623}">
          <xlrd:rvb i="18"/>
        </ext>
      </extLst>
    </bk>
    <bk>
      <extLst>
        <ext uri="{3e2802c4-a4d2-4d8b-9148-e3be6c30e623}">
          <xlrd:rvb i="19"/>
        </ext>
      </extLst>
    </bk>
    <bk>
      <extLst>
        <ext uri="{3e2802c4-a4d2-4d8b-9148-e3be6c30e623}">
          <xlrd:rvb i="22"/>
        </ext>
      </extLst>
    </bk>
    <bk>
      <extLst>
        <ext uri="{3e2802c4-a4d2-4d8b-9148-e3be6c30e623}">
          <xlrd:rvb i="24"/>
        </ext>
      </extLst>
    </bk>
    <bk>
      <extLst>
        <ext uri="{3e2802c4-a4d2-4d8b-9148-e3be6c30e623}">
          <xlrd:rvb i="27"/>
        </ext>
      </extLst>
    </bk>
    <bk>
      <extLst>
        <ext uri="{3e2802c4-a4d2-4d8b-9148-e3be6c30e623}">
          <xlrd:rvb i="30"/>
        </ext>
      </extLst>
    </bk>
    <bk>
      <extLst>
        <ext uri="{3e2802c4-a4d2-4d8b-9148-e3be6c30e623}">
          <xlrd:rvb i="33"/>
        </ext>
      </extLst>
    </bk>
    <bk>
      <extLst>
        <ext uri="{3e2802c4-a4d2-4d8b-9148-e3be6c30e623}">
          <xlrd:rvb i="35"/>
        </ext>
      </extLst>
    </bk>
    <bk>
      <extLst>
        <ext uri="{3e2802c4-a4d2-4d8b-9148-e3be6c30e623}">
          <xlrd:rvb i="38"/>
        </ext>
      </extLst>
    </bk>
    <bk>
      <extLst>
        <ext uri="{3e2802c4-a4d2-4d8b-9148-e3be6c30e623}">
          <xlrd:rvb i="41"/>
        </ext>
      </extLst>
    </bk>
    <bk>
      <extLst>
        <ext uri="{3e2802c4-a4d2-4d8b-9148-e3be6c30e623}">
          <xlrd:rvb i="44"/>
        </ext>
      </extLst>
    </bk>
    <bk>
      <extLst>
        <ext uri="{3e2802c4-a4d2-4d8b-9148-e3be6c30e623}">
          <xlrd:rvb i="47"/>
        </ext>
      </extLst>
    </bk>
    <bk>
      <extLst>
        <ext uri="{3e2802c4-a4d2-4d8b-9148-e3be6c30e623}">
          <xlrd:rvb i="50"/>
        </ext>
      </extLst>
    </bk>
    <bk>
      <extLst>
        <ext uri="{3e2802c4-a4d2-4d8b-9148-e3be6c30e623}">
          <xlrd:rvb i="52"/>
        </ext>
      </extLst>
    </bk>
    <bk>
      <extLst>
        <ext uri="{3e2802c4-a4d2-4d8b-9148-e3be6c30e623}">
          <xlrd:rvb i="55"/>
        </ext>
      </extLst>
    </bk>
    <bk>
      <extLst>
        <ext uri="{3e2802c4-a4d2-4d8b-9148-e3be6c30e623}">
          <xlrd:rvb i="58"/>
        </ext>
      </extLst>
    </bk>
    <bk>
      <extLst>
        <ext uri="{3e2802c4-a4d2-4d8b-9148-e3be6c30e623}">
          <xlrd:rvb i="61"/>
        </ext>
      </extLst>
    </bk>
    <bk>
      <extLst>
        <ext uri="{3e2802c4-a4d2-4d8b-9148-e3be6c30e623}">
          <xlrd:rvb i="64"/>
        </ext>
      </extLst>
    </bk>
    <bk>
      <extLst>
        <ext uri="{3e2802c4-a4d2-4d8b-9148-e3be6c30e623}">
          <xlrd:rvb i="67"/>
        </ext>
      </extLst>
    </bk>
    <bk>
      <extLst>
        <ext uri="{3e2802c4-a4d2-4d8b-9148-e3be6c30e623}">
          <xlrd:rvb i="70"/>
        </ext>
      </extLst>
    </bk>
    <bk>
      <extLst>
        <ext uri="{3e2802c4-a4d2-4d8b-9148-e3be6c30e623}">
          <xlrd:rvb i="73"/>
        </ext>
      </extLst>
    </bk>
    <bk>
      <extLst>
        <ext uri="{3e2802c4-a4d2-4d8b-9148-e3be6c30e623}">
          <xlrd:rvb i="76"/>
        </ext>
      </extLst>
    </bk>
    <bk>
      <extLst>
        <ext uri="{3e2802c4-a4d2-4d8b-9148-e3be6c30e623}">
          <xlrd:rvb i="79"/>
        </ext>
      </extLst>
    </bk>
    <bk>
      <extLst>
        <ext uri="{3e2802c4-a4d2-4d8b-9148-e3be6c30e623}">
          <xlrd:rvb i="82"/>
        </ext>
      </extLst>
    </bk>
    <bk>
      <extLst>
        <ext uri="{3e2802c4-a4d2-4d8b-9148-e3be6c30e623}">
          <xlrd:rvb i="85"/>
        </ext>
      </extLst>
    </bk>
    <bk>
      <extLst>
        <ext uri="{3e2802c4-a4d2-4d8b-9148-e3be6c30e623}">
          <xlrd:rvb i="88"/>
        </ext>
      </extLst>
    </bk>
    <bk>
      <extLst>
        <ext uri="{3e2802c4-a4d2-4d8b-9148-e3be6c30e623}">
          <xlrd:rvb i="91"/>
        </ext>
      </extLst>
    </bk>
    <bk>
      <extLst>
        <ext uri="{3e2802c4-a4d2-4d8b-9148-e3be6c30e623}">
          <xlrd:rvb i="94"/>
        </ext>
      </extLst>
    </bk>
    <bk>
      <extLst>
        <ext uri="{3e2802c4-a4d2-4d8b-9148-e3be6c30e623}">
          <xlrd:rvb i="97"/>
        </ext>
      </extLst>
    </bk>
    <bk>
      <extLst>
        <ext uri="{3e2802c4-a4d2-4d8b-9148-e3be6c30e623}">
          <xlrd:rvb i="99"/>
        </ext>
      </extLst>
    </bk>
    <bk>
      <extLst>
        <ext uri="{3e2802c4-a4d2-4d8b-9148-e3be6c30e623}">
          <xlrd:rvb i="101"/>
        </ext>
      </extLst>
    </bk>
    <bk>
      <extLst>
        <ext uri="{3e2802c4-a4d2-4d8b-9148-e3be6c30e623}">
          <xlrd:rvb i="103"/>
        </ext>
      </extLst>
    </bk>
    <bk>
      <extLst>
        <ext uri="{3e2802c4-a4d2-4d8b-9148-e3be6c30e623}">
          <xlrd:rvb i="106"/>
        </ext>
      </extLst>
    </bk>
    <bk>
      <extLst>
        <ext uri="{3e2802c4-a4d2-4d8b-9148-e3be6c30e623}">
          <xlrd:rvb i="109"/>
        </ext>
      </extLst>
    </bk>
    <bk>
      <extLst>
        <ext uri="{3e2802c4-a4d2-4d8b-9148-e3be6c30e623}">
          <xlrd:rvb i="112"/>
        </ext>
      </extLst>
    </bk>
    <bk>
      <extLst>
        <ext uri="{3e2802c4-a4d2-4d8b-9148-e3be6c30e623}">
          <xlrd:rvb i="115"/>
        </ext>
      </extLst>
    </bk>
    <bk>
      <extLst>
        <ext uri="{3e2802c4-a4d2-4d8b-9148-e3be6c30e623}">
          <xlrd:rvb i="118"/>
        </ext>
      </extLst>
    </bk>
    <bk>
      <extLst>
        <ext uri="{3e2802c4-a4d2-4d8b-9148-e3be6c30e623}">
          <xlrd:rvb i="121"/>
        </ext>
      </extLst>
    </bk>
    <bk>
      <extLst>
        <ext uri="{3e2802c4-a4d2-4d8b-9148-e3be6c30e623}">
          <xlrd:rvb i="124"/>
        </ext>
      </extLst>
    </bk>
    <bk>
      <extLst>
        <ext uri="{3e2802c4-a4d2-4d8b-9148-e3be6c30e623}">
          <xlrd:rvb i="127"/>
        </ext>
      </extLst>
    </bk>
    <bk>
      <extLst>
        <ext uri="{3e2802c4-a4d2-4d8b-9148-e3be6c30e623}">
          <xlrd:rvb i="130"/>
        </ext>
      </extLst>
    </bk>
    <bk>
      <extLst>
        <ext uri="{3e2802c4-a4d2-4d8b-9148-e3be6c30e623}">
          <xlrd:rvb i="133"/>
        </ext>
      </extLst>
    </bk>
    <bk>
      <extLst>
        <ext uri="{3e2802c4-a4d2-4d8b-9148-e3be6c30e623}">
          <xlrd:rvb i="136"/>
        </ext>
      </extLst>
    </bk>
    <bk>
      <extLst>
        <ext uri="{3e2802c4-a4d2-4d8b-9148-e3be6c30e623}">
          <xlrd:rvb i="139"/>
        </ext>
      </extLst>
    </bk>
    <bk>
      <extLst>
        <ext uri="{3e2802c4-a4d2-4d8b-9148-e3be6c30e623}">
          <xlrd:rvb i="142"/>
        </ext>
      </extLst>
    </bk>
    <bk>
      <extLst>
        <ext uri="{3e2802c4-a4d2-4d8b-9148-e3be6c30e623}">
          <xlrd:rvb i="145"/>
        </ext>
      </extLst>
    </bk>
    <bk>
      <extLst>
        <ext uri="{3e2802c4-a4d2-4d8b-9148-e3be6c30e623}">
          <xlrd:rvb i="148"/>
        </ext>
      </extLst>
    </bk>
    <bk>
      <extLst>
        <ext uri="{3e2802c4-a4d2-4d8b-9148-e3be6c30e623}">
          <xlrd:rvb i="151"/>
        </ext>
      </extLst>
    </bk>
    <bk>
      <extLst>
        <ext uri="{3e2802c4-a4d2-4d8b-9148-e3be6c30e623}">
          <xlrd:rvb i="154"/>
        </ext>
      </extLst>
    </bk>
    <bk>
      <extLst>
        <ext uri="{3e2802c4-a4d2-4d8b-9148-e3be6c30e623}">
          <xlrd:rvb i="157"/>
        </ext>
      </extLst>
    </bk>
    <bk>
      <extLst>
        <ext uri="{3e2802c4-a4d2-4d8b-9148-e3be6c30e623}">
          <xlrd:rvb i="160"/>
        </ext>
      </extLst>
    </bk>
    <bk>
      <extLst>
        <ext uri="{3e2802c4-a4d2-4d8b-9148-e3be6c30e623}">
          <xlrd:rvb i="163"/>
        </ext>
      </extLst>
    </bk>
    <bk>
      <extLst>
        <ext uri="{3e2802c4-a4d2-4d8b-9148-e3be6c30e623}">
          <xlrd:rvb i="166"/>
        </ext>
      </extLst>
    </bk>
    <bk>
      <extLst>
        <ext uri="{3e2802c4-a4d2-4d8b-9148-e3be6c30e623}">
          <xlrd:rvb i="169"/>
        </ext>
      </extLst>
    </bk>
    <bk>
      <extLst>
        <ext uri="{3e2802c4-a4d2-4d8b-9148-e3be6c30e623}">
          <xlrd:rvb i="172"/>
        </ext>
      </extLst>
    </bk>
    <bk>
      <extLst>
        <ext uri="{3e2802c4-a4d2-4d8b-9148-e3be6c30e623}">
          <xlrd:rvb i="175"/>
        </ext>
      </extLst>
    </bk>
    <bk>
      <extLst>
        <ext uri="{3e2802c4-a4d2-4d8b-9148-e3be6c30e623}">
          <xlrd:rvb i="178"/>
        </ext>
      </extLst>
    </bk>
    <bk>
      <extLst>
        <ext uri="{3e2802c4-a4d2-4d8b-9148-e3be6c30e623}">
          <xlrd:rvb i="181"/>
        </ext>
      </extLst>
    </bk>
    <bk>
      <extLst>
        <ext uri="{3e2802c4-a4d2-4d8b-9148-e3be6c30e623}">
          <xlrd:rvb i="184"/>
        </ext>
      </extLst>
    </bk>
    <bk>
      <extLst>
        <ext uri="{3e2802c4-a4d2-4d8b-9148-e3be6c30e623}">
          <xlrd:rvb i="186"/>
        </ext>
      </extLst>
    </bk>
    <bk>
      <extLst>
        <ext uri="{3e2802c4-a4d2-4d8b-9148-e3be6c30e623}">
          <xlrd:rvb i="189"/>
        </ext>
      </extLst>
    </bk>
    <bk>
      <extLst>
        <ext uri="{3e2802c4-a4d2-4d8b-9148-e3be6c30e623}">
          <xlrd:rvb i="192"/>
        </ext>
      </extLst>
    </bk>
    <bk>
      <extLst>
        <ext uri="{3e2802c4-a4d2-4d8b-9148-e3be6c30e623}">
          <xlrd:rvb i="195"/>
        </ext>
      </extLst>
    </bk>
    <bk>
      <extLst>
        <ext uri="{3e2802c4-a4d2-4d8b-9148-e3be6c30e623}">
          <xlrd:rvb i="198"/>
        </ext>
      </extLst>
    </bk>
    <bk>
      <extLst>
        <ext uri="{3e2802c4-a4d2-4d8b-9148-e3be6c30e623}">
          <xlrd:rvb i="201"/>
        </ext>
      </extLst>
    </bk>
    <bk>
      <extLst>
        <ext uri="{3e2802c4-a4d2-4d8b-9148-e3be6c30e623}">
          <xlrd:rvb i="204"/>
        </ext>
      </extLst>
    </bk>
    <bk>
      <extLst>
        <ext uri="{3e2802c4-a4d2-4d8b-9148-e3be6c30e623}">
          <xlrd:rvb i="207"/>
        </ext>
      </extLst>
    </bk>
    <bk>
      <extLst>
        <ext uri="{3e2802c4-a4d2-4d8b-9148-e3be6c30e623}">
          <xlrd:rvb i="210"/>
        </ext>
      </extLst>
    </bk>
    <bk>
      <extLst>
        <ext uri="{3e2802c4-a4d2-4d8b-9148-e3be6c30e623}">
          <xlrd:rvb i="213"/>
        </ext>
      </extLst>
    </bk>
    <bk>
      <extLst>
        <ext uri="{3e2802c4-a4d2-4d8b-9148-e3be6c30e623}">
          <xlrd:rvb i="216"/>
        </ext>
      </extLst>
    </bk>
    <bk>
      <extLst>
        <ext uri="{3e2802c4-a4d2-4d8b-9148-e3be6c30e623}">
          <xlrd:rvb i="219"/>
        </ext>
      </extLst>
    </bk>
    <bk>
      <extLst>
        <ext uri="{3e2802c4-a4d2-4d8b-9148-e3be6c30e623}">
          <xlrd:rvb i="222"/>
        </ext>
      </extLst>
    </bk>
    <bk>
      <extLst>
        <ext uri="{3e2802c4-a4d2-4d8b-9148-e3be6c30e623}">
          <xlrd:rvb i="225"/>
        </ext>
      </extLst>
    </bk>
    <bk>
      <extLst>
        <ext uri="{3e2802c4-a4d2-4d8b-9148-e3be6c30e623}">
          <xlrd:rvb i="228"/>
        </ext>
      </extLst>
    </bk>
    <bk>
      <extLst>
        <ext uri="{3e2802c4-a4d2-4d8b-9148-e3be6c30e623}">
          <xlrd:rvb i="231"/>
        </ext>
      </extLst>
    </bk>
    <bk>
      <extLst>
        <ext uri="{3e2802c4-a4d2-4d8b-9148-e3be6c30e623}">
          <xlrd:rvb i="234"/>
        </ext>
      </extLst>
    </bk>
    <bk>
      <extLst>
        <ext uri="{3e2802c4-a4d2-4d8b-9148-e3be6c30e623}">
          <xlrd:rvb i="237"/>
        </ext>
      </extLst>
    </bk>
    <bk>
      <extLst>
        <ext uri="{3e2802c4-a4d2-4d8b-9148-e3be6c30e623}">
          <xlrd:rvb i="240"/>
        </ext>
      </extLst>
    </bk>
    <bk>
      <extLst>
        <ext uri="{3e2802c4-a4d2-4d8b-9148-e3be6c30e623}">
          <xlrd:rvb i="243"/>
        </ext>
      </extLst>
    </bk>
    <bk>
      <extLst>
        <ext uri="{3e2802c4-a4d2-4d8b-9148-e3be6c30e623}">
          <xlrd:rvb i="246"/>
        </ext>
      </extLst>
    </bk>
    <bk>
      <extLst>
        <ext uri="{3e2802c4-a4d2-4d8b-9148-e3be6c30e623}">
          <xlrd:rvb i="249"/>
        </ext>
      </extLst>
    </bk>
    <bk>
      <extLst>
        <ext uri="{3e2802c4-a4d2-4d8b-9148-e3be6c30e623}">
          <xlrd:rvb i="252"/>
        </ext>
      </extLst>
    </bk>
    <bk>
      <extLst>
        <ext uri="{3e2802c4-a4d2-4d8b-9148-e3be6c30e623}">
          <xlrd:rvb i="255"/>
        </ext>
      </extLst>
    </bk>
    <bk>
      <extLst>
        <ext uri="{3e2802c4-a4d2-4d8b-9148-e3be6c30e623}">
          <xlrd:rvb i="258"/>
        </ext>
      </extLst>
    </bk>
    <bk>
      <extLst>
        <ext uri="{3e2802c4-a4d2-4d8b-9148-e3be6c30e623}">
          <xlrd:rvb i="261"/>
        </ext>
      </extLst>
    </bk>
    <bk>
      <extLst>
        <ext uri="{3e2802c4-a4d2-4d8b-9148-e3be6c30e623}">
          <xlrd:rvb i="264"/>
        </ext>
      </extLst>
    </bk>
    <bk>
      <extLst>
        <ext uri="{3e2802c4-a4d2-4d8b-9148-e3be6c30e623}">
          <xlrd:rvb i="267"/>
        </ext>
      </extLst>
    </bk>
    <bk>
      <extLst>
        <ext uri="{3e2802c4-a4d2-4d8b-9148-e3be6c30e623}">
          <xlrd:rvb i="270"/>
        </ext>
      </extLst>
    </bk>
    <bk>
      <extLst>
        <ext uri="{3e2802c4-a4d2-4d8b-9148-e3be6c30e623}">
          <xlrd:rvb i="273"/>
        </ext>
      </extLst>
    </bk>
    <bk>
      <extLst>
        <ext uri="{3e2802c4-a4d2-4d8b-9148-e3be6c30e623}">
          <xlrd:rvb i="276"/>
        </ext>
      </extLst>
    </bk>
    <bk>
      <extLst>
        <ext uri="{3e2802c4-a4d2-4d8b-9148-e3be6c30e623}">
          <xlrd:rvb i="279"/>
        </ext>
      </extLst>
    </bk>
    <bk>
      <extLst>
        <ext uri="{3e2802c4-a4d2-4d8b-9148-e3be6c30e623}">
          <xlrd:rvb i="282"/>
        </ext>
      </extLst>
    </bk>
    <bk>
      <extLst>
        <ext uri="{3e2802c4-a4d2-4d8b-9148-e3be6c30e623}">
          <xlrd:rvb i="285"/>
        </ext>
      </extLst>
    </bk>
    <bk>
      <extLst>
        <ext uri="{3e2802c4-a4d2-4d8b-9148-e3be6c30e623}">
          <xlrd:rvb i="288"/>
        </ext>
      </extLst>
    </bk>
    <bk>
      <extLst>
        <ext uri="{3e2802c4-a4d2-4d8b-9148-e3be6c30e623}">
          <xlrd:rvb i="290"/>
        </ext>
      </extLst>
    </bk>
    <bk>
      <extLst>
        <ext uri="{3e2802c4-a4d2-4d8b-9148-e3be6c30e623}">
          <xlrd:rvb i="293"/>
        </ext>
      </extLst>
    </bk>
    <bk>
      <extLst>
        <ext uri="{3e2802c4-a4d2-4d8b-9148-e3be6c30e623}">
          <xlrd:rvb i="296"/>
        </ext>
      </extLst>
    </bk>
    <bk>
      <extLst>
        <ext uri="{3e2802c4-a4d2-4d8b-9148-e3be6c30e623}">
          <xlrd:rvb i="299"/>
        </ext>
      </extLst>
    </bk>
    <bk>
      <extLst>
        <ext uri="{3e2802c4-a4d2-4d8b-9148-e3be6c30e623}">
          <xlrd:rvb i="302"/>
        </ext>
      </extLst>
    </bk>
    <bk>
      <extLst>
        <ext uri="{3e2802c4-a4d2-4d8b-9148-e3be6c30e623}">
          <xlrd:rvb i="305"/>
        </ext>
      </extLst>
    </bk>
    <bk>
      <extLst>
        <ext uri="{3e2802c4-a4d2-4d8b-9148-e3be6c30e623}">
          <xlrd:rvb i="308"/>
        </ext>
      </extLst>
    </bk>
    <bk>
      <extLst>
        <ext uri="{3e2802c4-a4d2-4d8b-9148-e3be6c30e623}">
          <xlrd:rvb i="311"/>
        </ext>
      </extLst>
    </bk>
    <bk>
      <extLst>
        <ext uri="{3e2802c4-a4d2-4d8b-9148-e3be6c30e623}">
          <xlrd:rvb i="314"/>
        </ext>
      </extLst>
    </bk>
    <bk>
      <extLst>
        <ext uri="{3e2802c4-a4d2-4d8b-9148-e3be6c30e623}">
          <xlrd:rvb i="317"/>
        </ext>
      </extLst>
    </bk>
    <bk>
      <extLst>
        <ext uri="{3e2802c4-a4d2-4d8b-9148-e3be6c30e623}">
          <xlrd:rvb i="320"/>
        </ext>
      </extLst>
    </bk>
    <bk>
      <extLst>
        <ext uri="{3e2802c4-a4d2-4d8b-9148-e3be6c30e623}">
          <xlrd:rvb i="323"/>
        </ext>
      </extLst>
    </bk>
    <bk>
      <extLst>
        <ext uri="{3e2802c4-a4d2-4d8b-9148-e3be6c30e623}">
          <xlrd:rvb i="325"/>
        </ext>
      </extLst>
    </bk>
    <bk>
      <extLst>
        <ext uri="{3e2802c4-a4d2-4d8b-9148-e3be6c30e623}">
          <xlrd:rvb i="327"/>
        </ext>
      </extLst>
    </bk>
    <bk>
      <extLst>
        <ext uri="{3e2802c4-a4d2-4d8b-9148-e3be6c30e623}">
          <xlrd:rvb i="330"/>
        </ext>
      </extLst>
    </bk>
    <bk>
      <extLst>
        <ext uri="{3e2802c4-a4d2-4d8b-9148-e3be6c30e623}">
          <xlrd:rvb i="333"/>
        </ext>
      </extLst>
    </bk>
    <bk>
      <extLst>
        <ext uri="{3e2802c4-a4d2-4d8b-9148-e3be6c30e623}">
          <xlrd:rvb i="336"/>
        </ext>
      </extLst>
    </bk>
    <bk>
      <extLst>
        <ext uri="{3e2802c4-a4d2-4d8b-9148-e3be6c30e623}">
          <xlrd:rvb i="339"/>
        </ext>
      </extLst>
    </bk>
    <bk>
      <extLst>
        <ext uri="{3e2802c4-a4d2-4d8b-9148-e3be6c30e623}">
          <xlrd:rvb i="342"/>
        </ext>
      </extLst>
    </bk>
    <bk>
      <extLst>
        <ext uri="{3e2802c4-a4d2-4d8b-9148-e3be6c30e623}">
          <xlrd:rvb i="345"/>
        </ext>
      </extLst>
    </bk>
    <bk>
      <extLst>
        <ext uri="{3e2802c4-a4d2-4d8b-9148-e3be6c30e623}">
          <xlrd:rvb i="348"/>
        </ext>
      </extLst>
    </bk>
    <bk>
      <extLst>
        <ext uri="{3e2802c4-a4d2-4d8b-9148-e3be6c30e623}">
          <xlrd:rvb i="351"/>
        </ext>
      </extLst>
    </bk>
    <bk>
      <extLst>
        <ext uri="{3e2802c4-a4d2-4d8b-9148-e3be6c30e623}">
          <xlrd:rvb i="354"/>
        </ext>
      </extLst>
    </bk>
    <bk>
      <extLst>
        <ext uri="{3e2802c4-a4d2-4d8b-9148-e3be6c30e623}">
          <xlrd:rvb i="357"/>
        </ext>
      </extLst>
    </bk>
    <bk>
      <extLst>
        <ext uri="{3e2802c4-a4d2-4d8b-9148-e3be6c30e623}">
          <xlrd:rvb i="360"/>
        </ext>
      </extLst>
    </bk>
    <bk>
      <extLst>
        <ext uri="{3e2802c4-a4d2-4d8b-9148-e3be6c30e623}">
          <xlrd:rvb i="363"/>
        </ext>
      </extLst>
    </bk>
    <bk>
      <extLst>
        <ext uri="{3e2802c4-a4d2-4d8b-9148-e3be6c30e623}">
          <xlrd:rvb i="366"/>
        </ext>
      </extLst>
    </bk>
    <bk>
      <extLst>
        <ext uri="{3e2802c4-a4d2-4d8b-9148-e3be6c30e623}">
          <xlrd:rvb i="369"/>
        </ext>
      </extLst>
    </bk>
    <bk>
      <extLst>
        <ext uri="{3e2802c4-a4d2-4d8b-9148-e3be6c30e623}">
          <xlrd:rvb i="372"/>
        </ext>
      </extLst>
    </bk>
    <bk>
      <extLst>
        <ext uri="{3e2802c4-a4d2-4d8b-9148-e3be6c30e623}">
          <xlrd:rvb i="375"/>
        </ext>
      </extLst>
    </bk>
    <bk>
      <extLst>
        <ext uri="{3e2802c4-a4d2-4d8b-9148-e3be6c30e623}">
          <xlrd:rvb i="378"/>
        </ext>
      </extLst>
    </bk>
    <bk>
      <extLst>
        <ext uri="{3e2802c4-a4d2-4d8b-9148-e3be6c30e623}">
          <xlrd:rvb i="381"/>
        </ext>
      </extLst>
    </bk>
    <bk>
      <extLst>
        <ext uri="{3e2802c4-a4d2-4d8b-9148-e3be6c30e623}">
          <xlrd:rvb i="384"/>
        </ext>
      </extLst>
    </bk>
    <bk>
      <extLst>
        <ext uri="{3e2802c4-a4d2-4d8b-9148-e3be6c30e623}">
          <xlrd:rvb i="386"/>
        </ext>
      </extLst>
    </bk>
    <bk>
      <extLst>
        <ext uri="{3e2802c4-a4d2-4d8b-9148-e3be6c30e623}">
          <xlrd:rvb i="389"/>
        </ext>
      </extLst>
    </bk>
    <bk>
      <extLst>
        <ext uri="{3e2802c4-a4d2-4d8b-9148-e3be6c30e623}">
          <xlrd:rvb i="392"/>
        </ext>
      </extLst>
    </bk>
    <bk>
      <extLst>
        <ext uri="{3e2802c4-a4d2-4d8b-9148-e3be6c30e623}">
          <xlrd:rvb i="395"/>
        </ext>
      </extLst>
    </bk>
    <bk>
      <extLst>
        <ext uri="{3e2802c4-a4d2-4d8b-9148-e3be6c30e623}">
          <xlrd:rvb i="398"/>
        </ext>
      </extLst>
    </bk>
    <bk>
      <extLst>
        <ext uri="{3e2802c4-a4d2-4d8b-9148-e3be6c30e623}">
          <xlrd:rvb i="401"/>
        </ext>
      </extLst>
    </bk>
    <bk>
      <extLst>
        <ext uri="{3e2802c4-a4d2-4d8b-9148-e3be6c30e623}">
          <xlrd:rvb i="404"/>
        </ext>
      </extLst>
    </bk>
    <bk>
      <extLst>
        <ext uri="{3e2802c4-a4d2-4d8b-9148-e3be6c30e623}">
          <xlrd:rvb i="407"/>
        </ext>
      </extLst>
    </bk>
    <bk>
      <extLst>
        <ext uri="{3e2802c4-a4d2-4d8b-9148-e3be6c30e623}">
          <xlrd:rvb i="410"/>
        </ext>
      </extLst>
    </bk>
    <bk>
      <extLst>
        <ext uri="{3e2802c4-a4d2-4d8b-9148-e3be6c30e623}">
          <xlrd:rvb i="413"/>
        </ext>
      </extLst>
    </bk>
    <bk>
      <extLst>
        <ext uri="{3e2802c4-a4d2-4d8b-9148-e3be6c30e623}">
          <xlrd:rvb i="416"/>
        </ext>
      </extLst>
    </bk>
    <bk>
      <extLst>
        <ext uri="{3e2802c4-a4d2-4d8b-9148-e3be6c30e623}">
          <xlrd:rvb i="419"/>
        </ext>
      </extLst>
    </bk>
    <bk>
      <extLst>
        <ext uri="{3e2802c4-a4d2-4d8b-9148-e3be6c30e623}">
          <xlrd:rvb i="422"/>
        </ext>
      </extLst>
    </bk>
    <bk>
      <extLst>
        <ext uri="{3e2802c4-a4d2-4d8b-9148-e3be6c30e623}">
          <xlrd:rvb i="425"/>
        </ext>
      </extLst>
    </bk>
    <bk>
      <extLst>
        <ext uri="{3e2802c4-a4d2-4d8b-9148-e3be6c30e623}">
          <xlrd:rvb i="428"/>
        </ext>
      </extLst>
    </bk>
    <bk>
      <extLst>
        <ext uri="{3e2802c4-a4d2-4d8b-9148-e3be6c30e623}">
          <xlrd:rvb i="431"/>
        </ext>
      </extLst>
    </bk>
    <bk>
      <extLst>
        <ext uri="{3e2802c4-a4d2-4d8b-9148-e3be6c30e623}">
          <xlrd:rvb i="434"/>
        </ext>
      </extLst>
    </bk>
    <bk>
      <extLst>
        <ext uri="{3e2802c4-a4d2-4d8b-9148-e3be6c30e623}">
          <xlrd:rvb i="437"/>
        </ext>
      </extLst>
    </bk>
    <bk>
      <extLst>
        <ext uri="{3e2802c4-a4d2-4d8b-9148-e3be6c30e623}">
          <xlrd:rvb i="440"/>
        </ext>
      </extLst>
    </bk>
    <bk>
      <extLst>
        <ext uri="{3e2802c4-a4d2-4d8b-9148-e3be6c30e623}">
          <xlrd:rvb i="442"/>
        </ext>
      </extLst>
    </bk>
    <bk>
      <extLst>
        <ext uri="{3e2802c4-a4d2-4d8b-9148-e3be6c30e623}">
          <xlrd:rvb i="445"/>
        </ext>
      </extLst>
    </bk>
  </futureMetadata>
  <futureMetadata name="XLDAPR" count="1">
    <bk>
      <extLst>
        <ext uri="{bdbb8cdc-fa1e-496e-a857-3c3f30c029c3}">
          <xda:dynamicArrayProperties fDynamic="1" fCollapsed="0"/>
        </ext>
      </extLst>
    </bk>
  </futureMetadata>
  <cellMetadata count="1">
    <bk>
      <rc t="2" v="0"/>
    </bk>
  </cellMetadata>
  <valueMetadata count="154">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bk>
      <rc t="1" v="24"/>
    </bk>
    <bk>
      <rc t="1" v="25"/>
    </bk>
    <bk>
      <rc t="1" v="26"/>
    </bk>
    <bk>
      <rc t="1" v="27"/>
    </bk>
    <bk>
      <rc t="1" v="28"/>
    </bk>
    <bk>
      <rc t="1" v="29"/>
    </bk>
    <bk>
      <rc t="1" v="30"/>
    </bk>
    <bk>
      <rc t="1" v="31"/>
    </bk>
    <bk>
      <rc t="1" v="32"/>
    </bk>
    <bk>
      <rc t="1" v="33"/>
    </bk>
    <bk>
      <rc t="1" v="34"/>
    </bk>
    <bk>
      <rc t="1" v="35"/>
    </bk>
    <bk>
      <rc t="1" v="36"/>
    </bk>
    <bk>
      <rc t="1" v="37"/>
    </bk>
    <bk>
      <rc t="1" v="38"/>
    </bk>
    <bk>
      <rc t="1" v="39"/>
    </bk>
    <bk>
      <rc t="1" v="40"/>
    </bk>
    <bk>
      <rc t="1" v="41"/>
    </bk>
    <bk>
      <rc t="1" v="42"/>
    </bk>
    <bk>
      <rc t="1" v="43"/>
    </bk>
    <bk>
      <rc t="1" v="44"/>
    </bk>
    <bk>
      <rc t="1" v="45"/>
    </bk>
    <bk>
      <rc t="1" v="46"/>
    </bk>
    <bk>
      <rc t="1" v="47"/>
    </bk>
    <bk>
      <rc t="1" v="48"/>
    </bk>
    <bk>
      <rc t="1" v="49"/>
    </bk>
    <bk>
      <rc t="1" v="50"/>
    </bk>
    <bk>
      <rc t="1" v="51"/>
    </bk>
    <bk>
      <rc t="1" v="52"/>
    </bk>
    <bk>
      <rc t="1" v="53"/>
    </bk>
    <bk>
      <rc t="1" v="54"/>
    </bk>
    <bk>
      <rc t="1" v="55"/>
    </bk>
    <bk>
      <rc t="1" v="56"/>
    </bk>
    <bk>
      <rc t="1" v="57"/>
    </bk>
    <bk>
      <rc t="1" v="58"/>
    </bk>
    <bk>
      <rc t="1" v="59"/>
    </bk>
    <bk>
      <rc t="1" v="60"/>
    </bk>
    <bk>
      <rc t="1" v="61"/>
    </bk>
    <bk>
      <rc t="1" v="62"/>
    </bk>
    <bk>
      <rc t="1" v="63"/>
    </bk>
    <bk>
      <rc t="1" v="64"/>
    </bk>
    <bk>
      <rc t="1" v="65"/>
    </bk>
    <bk>
      <rc t="1" v="66"/>
    </bk>
    <bk>
      <rc t="1" v="67"/>
    </bk>
    <bk>
      <rc t="1" v="68"/>
    </bk>
    <bk>
      <rc t="1" v="69"/>
    </bk>
    <bk>
      <rc t="1" v="70"/>
    </bk>
    <bk>
      <rc t="1" v="71"/>
    </bk>
    <bk>
      <rc t="1" v="72"/>
    </bk>
    <bk>
      <rc t="1" v="73"/>
    </bk>
    <bk>
      <rc t="1" v="74"/>
    </bk>
    <bk>
      <rc t="1" v="75"/>
    </bk>
    <bk>
      <rc t="1" v="76"/>
    </bk>
    <bk>
      <rc t="1" v="77"/>
    </bk>
    <bk>
      <rc t="1" v="78"/>
    </bk>
    <bk>
      <rc t="1" v="79"/>
    </bk>
    <bk>
      <rc t="1" v="80"/>
    </bk>
    <bk>
      <rc t="1" v="81"/>
    </bk>
    <bk>
      <rc t="1" v="82"/>
    </bk>
    <bk>
      <rc t="1" v="83"/>
    </bk>
    <bk>
      <rc t="1" v="84"/>
    </bk>
    <bk>
      <rc t="1" v="85"/>
    </bk>
    <bk>
      <rc t="1" v="86"/>
    </bk>
    <bk>
      <rc t="1" v="87"/>
    </bk>
    <bk>
      <rc t="1" v="88"/>
    </bk>
    <bk>
      <rc t="1" v="89"/>
    </bk>
    <bk>
      <rc t="1" v="90"/>
    </bk>
    <bk>
      <rc t="1" v="91"/>
    </bk>
    <bk>
      <rc t="1" v="92"/>
    </bk>
    <bk>
      <rc t="1" v="93"/>
    </bk>
    <bk>
      <rc t="1" v="94"/>
    </bk>
    <bk>
      <rc t="1" v="95"/>
    </bk>
    <bk>
      <rc t="1" v="96"/>
    </bk>
    <bk>
      <rc t="1" v="97"/>
    </bk>
    <bk>
      <rc t="1" v="98"/>
    </bk>
    <bk>
      <rc t="1" v="99"/>
    </bk>
    <bk>
      <rc t="1" v="100"/>
    </bk>
    <bk>
      <rc t="1" v="101"/>
    </bk>
    <bk>
      <rc t="1" v="102"/>
    </bk>
    <bk>
      <rc t="1" v="103"/>
    </bk>
    <bk>
      <rc t="1" v="104"/>
    </bk>
    <bk>
      <rc t="1" v="105"/>
    </bk>
    <bk>
      <rc t="1" v="106"/>
    </bk>
    <bk>
      <rc t="1" v="107"/>
    </bk>
    <bk>
      <rc t="1" v="108"/>
    </bk>
    <bk>
      <rc t="1" v="109"/>
    </bk>
    <bk>
      <rc t="1" v="110"/>
    </bk>
    <bk>
      <rc t="1" v="111"/>
    </bk>
    <bk>
      <rc t="1" v="112"/>
    </bk>
    <bk>
      <rc t="1" v="113"/>
    </bk>
    <bk>
      <rc t="1" v="114"/>
    </bk>
    <bk>
      <rc t="1" v="115"/>
    </bk>
    <bk>
      <rc t="1" v="116"/>
    </bk>
    <bk>
      <rc t="1" v="117"/>
    </bk>
    <bk>
      <rc t="1" v="118"/>
    </bk>
    <bk>
      <rc t="1" v="119"/>
    </bk>
    <bk>
      <rc t="1" v="120"/>
    </bk>
    <bk>
      <rc t="1" v="121"/>
    </bk>
    <bk>
      <rc t="1" v="122"/>
    </bk>
    <bk>
      <rc t="1" v="123"/>
    </bk>
    <bk>
      <rc t="1" v="124"/>
    </bk>
    <bk>
      <rc t="1" v="125"/>
    </bk>
    <bk>
      <rc t="1" v="126"/>
    </bk>
    <bk>
      <rc t="1" v="127"/>
    </bk>
    <bk>
      <rc t="1" v="128"/>
    </bk>
    <bk>
      <rc t="1" v="129"/>
    </bk>
    <bk>
      <rc t="1" v="130"/>
    </bk>
    <bk>
      <rc t="1" v="131"/>
    </bk>
    <bk>
      <rc t="1" v="132"/>
    </bk>
    <bk>
      <rc t="1" v="133"/>
    </bk>
    <bk>
      <rc t="1" v="134"/>
    </bk>
    <bk>
      <rc t="1" v="135"/>
    </bk>
    <bk>
      <rc t="1" v="136"/>
    </bk>
    <bk>
      <rc t="1" v="137"/>
    </bk>
    <bk>
      <rc t="1" v="138"/>
    </bk>
    <bk>
      <rc t="1" v="139"/>
    </bk>
    <bk>
      <rc t="1" v="140"/>
    </bk>
    <bk>
      <rc t="1" v="141"/>
    </bk>
    <bk>
      <rc t="1" v="142"/>
    </bk>
    <bk>
      <rc t="1" v="143"/>
    </bk>
    <bk>
      <rc t="1" v="144"/>
    </bk>
    <bk>
      <rc t="1" v="145"/>
    </bk>
    <bk>
      <rc t="1" v="146"/>
    </bk>
    <bk>
      <rc t="1" v="147"/>
    </bk>
    <bk>
      <rc t="1" v="148"/>
    </bk>
    <bk>
      <rc t="1" v="149"/>
    </bk>
    <bk>
      <rc t="1" v="150"/>
    </bk>
    <bk>
      <rc t="1" v="151"/>
    </bk>
    <bk>
      <rc t="1" v="152"/>
    </bk>
    <bk>
      <rc t="1" v="153"/>
    </bk>
  </valueMetadata>
</metadata>
</file>

<file path=xl/sharedStrings.xml><?xml version="1.0" encoding="utf-8"?>
<sst xmlns="http://schemas.openxmlformats.org/spreadsheetml/2006/main" count="3193" uniqueCount="1498">
  <si>
    <t xml:space="preserve">SIC: </t>
  </si>
  <si>
    <t>COMPANY DESCRIPTION</t>
  </si>
  <si>
    <t>CEO &amp; BOARD OF DIRECTORS</t>
  </si>
  <si>
    <t>Name, Age and Tenure</t>
  </si>
  <si>
    <t>Gender</t>
  </si>
  <si>
    <t>Executive?</t>
  </si>
  <si>
    <t>Other roles</t>
  </si>
  <si>
    <t>Martin Daum, 64, 3y 9 m</t>
  </si>
  <si>
    <t>Karin Rådström, 45, 3y 9m</t>
  </si>
  <si>
    <t>COMPANY OVERVIEW</t>
  </si>
  <si>
    <t>Stock</t>
  </si>
  <si>
    <t>Liquidity and Solvency</t>
  </si>
  <si>
    <t>Segments</t>
  </si>
  <si>
    <t>Multiples</t>
  </si>
  <si>
    <t>Last Price</t>
  </si>
  <si>
    <t>Total Assets</t>
  </si>
  <si>
    <t>Regions</t>
  </si>
  <si>
    <t>% Sales</t>
  </si>
  <si>
    <t>Reporting Year</t>
  </si>
  <si>
    <t>Float</t>
  </si>
  <si>
    <t>Outstanding Shares</t>
  </si>
  <si>
    <t>Total Liabilities</t>
  </si>
  <si>
    <t>End of Year</t>
  </si>
  <si>
    <t>Insiders Own</t>
  </si>
  <si>
    <t>Market Cap.</t>
  </si>
  <si>
    <t>Cash/Share</t>
  </si>
  <si>
    <t>EBITDA</t>
  </si>
  <si>
    <t>b (Yahoo)</t>
  </si>
  <si>
    <t>+Total Debt</t>
  </si>
  <si>
    <t>EBITDA/Net Financial Cost (NFC)</t>
  </si>
  <si>
    <t>Depreciation &amp; Amortization</t>
  </si>
  <si>
    <t>Score (S&amp;P)</t>
  </si>
  <si>
    <t>-Cash</t>
  </si>
  <si>
    <t>Debt/EBITDA</t>
  </si>
  <si>
    <t>EBIT</t>
  </si>
  <si>
    <t>Price/Book Value</t>
  </si>
  <si>
    <t>=Enterprise Value</t>
  </si>
  <si>
    <t>"Others Assets"/Asset</t>
  </si>
  <si>
    <t>Net Income</t>
  </si>
  <si>
    <t>NCF(3y avg)/Asset</t>
  </si>
  <si>
    <t>Holdings (nac/int'l)</t>
  </si>
  <si>
    <t>-</t>
  </si>
  <si>
    <t>Debt/Assets</t>
  </si>
  <si>
    <t>Categories</t>
  </si>
  <si>
    <t>EPS</t>
  </si>
  <si>
    <t>Price/Net Inc. (3y avg)</t>
  </si>
  <si>
    <t>t liq. (Holdings/Vol.)</t>
  </si>
  <si>
    <t>EBITDA Margin (average)</t>
  </si>
  <si>
    <t>ROA</t>
  </si>
  <si>
    <t>EV/Asset</t>
  </si>
  <si>
    <t>% Short</t>
  </si>
  <si>
    <t>Operating Margin (average)</t>
  </si>
  <si>
    <t>ROIC</t>
  </si>
  <si>
    <t>EV/Ebitda (3y average)</t>
  </si>
  <si>
    <t>Traffic ESG</t>
  </si>
  <si>
    <t>Net Income Margin (average)</t>
  </si>
  <si>
    <t>EBITDA (3y average)</t>
  </si>
  <si>
    <t>Price/NCF (3y average)</t>
  </si>
  <si>
    <t>E</t>
  </si>
  <si>
    <t>Net Income (3y average)</t>
  </si>
  <si>
    <t>Bonds 1,3,5a (USD)</t>
  </si>
  <si>
    <t>S</t>
  </si>
  <si>
    <t>Net Financial Cost/Avg Net Debt</t>
  </si>
  <si>
    <t>NCF (3y average)</t>
  </si>
  <si>
    <t>Div+Rep.(3y avg)/Price</t>
  </si>
  <si>
    <t>G</t>
  </si>
  <si>
    <t>Div. Yield</t>
  </si>
  <si>
    <t>INVESTMENT THESIS</t>
  </si>
  <si>
    <t>Pillars of Recommendation</t>
  </si>
  <si>
    <t>Recommendation</t>
  </si>
  <si>
    <t>Valuation Assumptions</t>
  </si>
  <si>
    <t>Pillar</t>
  </si>
  <si>
    <t>Explanation</t>
  </si>
  <si>
    <t>Check DCF</t>
  </si>
  <si>
    <t>Risks of Investment</t>
  </si>
  <si>
    <t>Price Target</t>
  </si>
  <si>
    <t>Valuation</t>
  </si>
  <si>
    <t>Risk</t>
  </si>
  <si>
    <t>Discount Rate</t>
  </si>
  <si>
    <t>Price M. Upside</t>
  </si>
  <si>
    <t>Upside</t>
  </si>
  <si>
    <t>EV M. Upside</t>
  </si>
  <si>
    <t>FINANCIAL PERFORMANCE</t>
  </si>
  <si>
    <t>Year</t>
  </si>
  <si>
    <t>Net Sales</t>
  </si>
  <si>
    <t>Operating Margin</t>
  </si>
  <si>
    <t>Dividends + Share Buyback</t>
  </si>
  <si>
    <t>Net Cash Flow</t>
  </si>
  <si>
    <t>Capex + Investments</t>
  </si>
  <si>
    <t>Cash Flow</t>
  </si>
  <si>
    <t>Operating CF</t>
  </si>
  <si>
    <t>Investing CF</t>
  </si>
  <si>
    <t>Net Capex</t>
  </si>
  <si>
    <t>Investments &amp; Acquisitions</t>
  </si>
  <si>
    <t>Financing CF</t>
  </si>
  <si>
    <t>Dividends</t>
  </si>
  <si>
    <t>Share Buyback</t>
  </si>
  <si>
    <t>Annual Growth Rate</t>
  </si>
  <si>
    <t>FX</t>
  </si>
  <si>
    <t>Average Growth Rate</t>
  </si>
  <si>
    <t>Changes in Cash</t>
  </si>
  <si>
    <t>CVAR</t>
  </si>
  <si>
    <r>
      <t>Inventory/</t>
    </r>
    <r>
      <rPr>
        <sz val="10"/>
        <rFont val="Symbol"/>
        <family val="1"/>
        <charset val="2"/>
      </rPr>
      <t>D</t>
    </r>
    <r>
      <rPr>
        <sz val="10"/>
        <rFont val="Arial"/>
        <family val="2"/>
      </rPr>
      <t xml:space="preserve"> Revenues</t>
    </r>
  </si>
  <si>
    <t>Last Year</t>
  </si>
  <si>
    <t>t inversiones; t adq. neto dep.</t>
  </si>
  <si>
    <t>QUALITATIVE ANALYSIS</t>
  </si>
  <si>
    <t>SWOT ANALYSIS</t>
  </si>
  <si>
    <t>HOLDERS</t>
  </si>
  <si>
    <t>Pros</t>
  </si>
  <si>
    <t>Cons</t>
  </si>
  <si>
    <t>Name</t>
  </si>
  <si>
    <t>% Stake</t>
  </si>
  <si>
    <t>Opportunities</t>
  </si>
  <si>
    <t>Risks</t>
  </si>
  <si>
    <t>TOTAL</t>
  </si>
  <si>
    <t>NOTES</t>
  </si>
  <si>
    <t>STOCK PERFORMANCE (5 years)</t>
  </si>
  <si>
    <t>Products</t>
  </si>
  <si>
    <t>Nominal value</t>
  </si>
  <si>
    <t>YoY Growth</t>
  </si>
  <si>
    <t>Weight</t>
  </si>
  <si>
    <t>Region</t>
  </si>
  <si>
    <t>Category</t>
  </si>
  <si>
    <t>Description</t>
  </si>
  <si>
    <t>Graphs</t>
  </si>
  <si>
    <t>Industry</t>
  </si>
  <si>
    <t>Graphs (Industry Forecasts)</t>
  </si>
  <si>
    <t>Drivers</t>
  </si>
  <si>
    <t>Sales forecast</t>
  </si>
  <si>
    <t>Source</t>
  </si>
  <si>
    <t>Market Growth CAGR</t>
  </si>
  <si>
    <t>Period</t>
  </si>
  <si>
    <t>Average</t>
  </si>
  <si>
    <t>Company's Strategy / Extra Notes</t>
  </si>
  <si>
    <t>Invertir</t>
  </si>
  <si>
    <t>NO invertir</t>
  </si>
  <si>
    <t>Mantener sin elevar posición</t>
  </si>
  <si>
    <t>Mantener (y seguir comprando)</t>
  </si>
  <si>
    <t>Liquidar</t>
  </si>
  <si>
    <t>PENDIENTE</t>
  </si>
  <si>
    <t>Peer Logo</t>
  </si>
  <si>
    <t>Peer Name</t>
  </si>
  <si>
    <t>Westinghouse Air Brake Technologies Corporation, founded in 1869, provides technology-based locomotives, equipment, systems, and services for the freight rail and passenger transit industries worldwide. It offers a wide range of products and solutions, including locomotives, propulsion systems, positive train control equipment, pneumatic braking products, railway electronics, and much more. The company is headquartered in Pittsburgh, Pennsylvania.</t>
  </si>
  <si>
    <t>Komatsu Ltd. manufactures and sells construction, mining, and utility equipment worldwide. It operates through three segments: Construction, Mining, and Utility Equipment; Retail Finance; and Industrial Machinery and Others. The company offers a wide range of equipment and machinery, including excavators, wheel loaders, bulldozers, and more. It also provides retail financing, rental services, remanufactured products, and other support services. Komatsu Ltd. was founded in 1884 and is headquartered in Tokyo, Japan.</t>
  </si>
  <si>
    <t>Toyota Industries Corporation manufactures and sells textiles machinery, materials handling equipment, automobiles, and automobile parts in Japan, the United States, and internationally. It provides vehicles, engines, turbochargers, car electronics, batteries, stamping dies, lift trucks, warehouse systems, and spinning machines. The company was incorporated in 1926 and is headquartered in Kariya-shi, Japan.</t>
  </si>
  <si>
    <t>Epiroc AB (publ) develops and produces equipment for surface and underground applications worldwide. It operates in two segments: Equipment &amp; Service, and Tools &amp; Attachments. The Equipment &amp; Service segment provides equipment and solutions for rock drilling, excavation, reinforcement, loading, haulage, and ventilation systems, as well as spare parts and services for the mining and infrastructure industries. The Tools &amp; Attachments segment provides consumables for rock drilling, ground engaging tools, digital solutions for the mining industry, and hydraulic attachments. Epiroc AB (publ) was founded in 1873 and is headquartered in Nacka, Sweden.</t>
  </si>
  <si>
    <t>Cummins Inc. is a global company that designs, manufactures, distributes, and services diesel and natural gas engines, electric and hybrid powertrains, and related components. The company operates through five segments: Engine, Distribution, Components, Power Systems, and acceleration. Its products include engines for various markets such as heavy and medium-duty trucks, buses, recreational vehicles, automotive, construction, mining, marine, rail, oil and gas, defense, and agriculture. Cummins also offers parts and services, power generation systems, application engineering services, aftermarket parts, and repair services. In addition, the company provides emission solutions, filtration systems, electronic control modules, automated transmissions, power generators, and electrified power systems. Cummins Inc. sells its products to original equipment manufacturers, distributors, dealers, and other customers. The company was founded in 1919, formerly known as Cummins Engine Company, and is headquartered in Columbus, Indiana.</t>
  </si>
  <si>
    <t>In Millions USD</t>
  </si>
  <si>
    <t>AVERAGE</t>
  </si>
  <si>
    <t>Deviation from Average</t>
  </si>
  <si>
    <t>Company Info</t>
  </si>
  <si>
    <t>TRAFFIC</t>
  </si>
  <si>
    <t>Market Cap</t>
  </si>
  <si>
    <t>Best Value</t>
  </si>
  <si>
    <t>Net Sales (current)</t>
  </si>
  <si>
    <t>Profitability</t>
  </si>
  <si>
    <t>Important Value</t>
  </si>
  <si>
    <t>Sales Growth (ttm)</t>
  </si>
  <si>
    <t>Sales Growth (36m)</t>
  </si>
  <si>
    <t>Worst Value</t>
  </si>
  <si>
    <t>Net Income Margin</t>
  </si>
  <si>
    <t>Return on Equity (RoE)</t>
  </si>
  <si>
    <t>Return on Invested Capital (ROIC)</t>
  </si>
  <si>
    <t>Solvency</t>
  </si>
  <si>
    <t>Net Debt/EBITDA</t>
  </si>
  <si>
    <t>Interest Coverage Ratio</t>
  </si>
  <si>
    <t>Liquidity</t>
  </si>
  <si>
    <t>Current Ratio</t>
  </si>
  <si>
    <t>Quick Ratio</t>
  </si>
  <si>
    <t>Activity</t>
  </si>
  <si>
    <t>Inventory Turnover</t>
  </si>
  <si>
    <t>Acc. Receivable Turnover</t>
  </si>
  <si>
    <t>Price/Sales</t>
  </si>
  <si>
    <t>Payables Turnover</t>
  </si>
  <si>
    <t>Fixed Asset Turnover</t>
  </si>
  <si>
    <t>Total Asset Turnover</t>
  </si>
  <si>
    <t>Price/Earnings</t>
  </si>
  <si>
    <t>Price/Book</t>
  </si>
  <si>
    <t>EV/Sales</t>
  </si>
  <si>
    <t>EV/EBITDA</t>
  </si>
  <si>
    <t>Stock Info</t>
  </si>
  <si>
    <r>
      <t xml:space="preserve">b </t>
    </r>
    <r>
      <rPr>
        <b/>
        <sz val="10"/>
        <rFont val="Arial"/>
        <family val="2"/>
      </rPr>
      <t>(Yahoo)</t>
    </r>
  </si>
  <si>
    <t>1.27</t>
  </si>
  <si>
    <t>0.92</t>
  </si>
  <si>
    <t>0.61</t>
  </si>
  <si>
    <t>0.85</t>
  </si>
  <si>
    <t>0.98</t>
  </si>
  <si>
    <t>Dividend Yield (yahoo finance)</t>
  </si>
  <si>
    <t>0.46%</t>
  </si>
  <si>
    <t>4.04%</t>
  </si>
  <si>
    <t>2.02%</t>
  </si>
  <si>
    <t>1.67%</t>
  </si>
  <si>
    <t>2.35%</t>
  </si>
  <si>
    <t>Stock Performance</t>
  </si>
  <si>
    <t>1y</t>
  </si>
  <si>
    <t>5y</t>
  </si>
  <si>
    <t>Current Price</t>
  </si>
  <si>
    <t>Average Target Price</t>
  </si>
  <si>
    <t>Upside/Downside</t>
  </si>
  <si>
    <t>Extra</t>
  </si>
  <si>
    <t>3y Operating Cash Flow</t>
  </si>
  <si>
    <t>R&amp;D/Net Sales</t>
  </si>
  <si>
    <t>Financial Data</t>
  </si>
  <si>
    <t>IS</t>
  </si>
  <si>
    <t>Net Sales (36m ago)</t>
  </si>
  <si>
    <t>Net Sales (12m ago)</t>
  </si>
  <si>
    <t>COGS</t>
  </si>
  <si>
    <t>Operating Income</t>
  </si>
  <si>
    <t>Net Financial Cost</t>
  </si>
  <si>
    <t>Taxes</t>
  </si>
  <si>
    <t>R&amp;D</t>
  </si>
  <si>
    <t>BS</t>
  </si>
  <si>
    <t>Cash &amp; Eq.</t>
  </si>
  <si>
    <t>Acc. Receivables</t>
  </si>
  <si>
    <t>Inventory</t>
  </si>
  <si>
    <t>Current Assets</t>
  </si>
  <si>
    <t>Fixed Assets</t>
  </si>
  <si>
    <t>Acc. Payable</t>
  </si>
  <si>
    <t>Current Liabilities</t>
  </si>
  <si>
    <t>Total Debt</t>
  </si>
  <si>
    <t>Total Equity</t>
  </si>
  <si>
    <t>Variables</t>
  </si>
  <si>
    <t>Rankings</t>
  </si>
  <si>
    <t>Difference</t>
  </si>
  <si>
    <t>Results</t>
  </si>
  <si>
    <t>Additional Information</t>
  </si>
  <si>
    <t>Selected Peers</t>
  </si>
  <si>
    <t>Price Multiples (TTM)</t>
  </si>
  <si>
    <t>Enterprise Value Multiples (TTM)</t>
  </si>
  <si>
    <t>Ticker</t>
  </si>
  <si>
    <t>Company Name</t>
  </si>
  <si>
    <t>TRBC Industry</t>
  </si>
  <si>
    <t>Country</t>
  </si>
  <si>
    <t>ROE</t>
  </si>
  <si>
    <t>DEBT/EBIT</t>
  </si>
  <si>
    <t>EPS Growth (2019-2023) (Refinitiv Smart Estimate)</t>
  </si>
  <si>
    <t>EBIT Margin</t>
  </si>
  <si>
    <t>EPS Growth</t>
  </si>
  <si>
    <t>SARD Result</t>
  </si>
  <si>
    <t>SARD Peers</t>
  </si>
  <si>
    <t>SARD Peers adjusted Rank</t>
  </si>
  <si>
    <t>Suitability</t>
  </si>
  <si>
    <t>Relevant Information Missing</t>
  </si>
  <si>
    <t>Author's Override</t>
  </si>
  <si>
    <t>Observations</t>
  </si>
  <si>
    <t>P / E</t>
  </si>
  <si>
    <t>P / B</t>
  </si>
  <si>
    <t>Price / Sales</t>
  </si>
  <si>
    <t>EV / Sales</t>
  </si>
  <si>
    <t>EV / EBITDA</t>
  </si>
  <si>
    <t>Benchmark</t>
  </si>
  <si>
    <t>Comparison</t>
  </si>
  <si>
    <t>Median</t>
  </si>
  <si>
    <t>Benchmark Data</t>
  </si>
  <si>
    <t>Price / Share</t>
  </si>
  <si>
    <t>Multiplier</t>
  </si>
  <si>
    <t># Shares</t>
  </si>
  <si>
    <t>-Debt + Cash</t>
  </si>
  <si>
    <t>By Consolidated Average</t>
  </si>
  <si>
    <t>Company GICS Sector:</t>
  </si>
  <si>
    <t>Yes</t>
  </si>
  <si>
    <t>Consumer Discretionary</t>
  </si>
  <si>
    <t>&lt;- Select Industry</t>
  </si>
  <si>
    <t>No</t>
  </si>
  <si>
    <t>ESG Analysis</t>
  </si>
  <si>
    <t>Relative ESG Analysis</t>
  </si>
  <si>
    <t>Parameters</t>
  </si>
  <si>
    <t>Impact</t>
  </si>
  <si>
    <t>Do they report?</t>
  </si>
  <si>
    <t>Ranking</t>
  </si>
  <si>
    <t>Mitigation Plan</t>
  </si>
  <si>
    <t>Traffic Lights</t>
  </si>
  <si>
    <t>Improvement over time?</t>
  </si>
  <si>
    <t>Targets / Goals?</t>
  </si>
  <si>
    <t>Comments</t>
  </si>
  <si>
    <t>Environmental</t>
  </si>
  <si>
    <t>Ratios</t>
  </si>
  <si>
    <t>CO2 Direct Emissions</t>
  </si>
  <si>
    <t>CO2 Emissions/$M Sales</t>
  </si>
  <si>
    <t>Total Water Consumption</t>
  </si>
  <si>
    <t>Water Consumption/$M Sales</t>
  </si>
  <si>
    <t>Total Energy Consumption</t>
  </si>
  <si>
    <t>Energy Consumption/$M Sales</t>
  </si>
  <si>
    <t>Waste Management</t>
  </si>
  <si>
    <t>Waste Production/$M Sales</t>
  </si>
  <si>
    <t>Land Degradation/Deforestation/Biodiversity loss/Animal sufering/…</t>
  </si>
  <si>
    <t>Inputs</t>
  </si>
  <si>
    <t>Social</t>
  </si>
  <si>
    <t>Net Sales ($M)</t>
  </si>
  <si>
    <t>Employee Turnover %</t>
  </si>
  <si>
    <t>CO2 Emissions Total (Tonnes)</t>
  </si>
  <si>
    <t>Salaries &amp; Compensation</t>
  </si>
  <si>
    <t>Water Consumption Total (Cubic Meters)</t>
  </si>
  <si>
    <t>Reputation</t>
  </si>
  <si>
    <t>Energy Consumption Total (Gigajoules)</t>
  </si>
  <si>
    <t>Discrimination Events</t>
  </si>
  <si>
    <t>Waste Production Total (Tonnes)</t>
  </si>
  <si>
    <t>Work Safety</t>
  </si>
  <si>
    <t>ESG Scores</t>
  </si>
  <si>
    <t>Damage to consumer health</t>
  </si>
  <si>
    <t>Refinitiv</t>
  </si>
  <si>
    <t>83 (87/90/71)</t>
  </si>
  <si>
    <t>71 (67/85/59)</t>
  </si>
  <si>
    <t>82 (97/79/67)</t>
  </si>
  <si>
    <t>74 (85/85/45)</t>
  </si>
  <si>
    <t>86 (83/89/86)</t>
  </si>
  <si>
    <t>69 (64/82/55)</t>
  </si>
  <si>
    <t>PXP?</t>
  </si>
  <si>
    <t>Sustainalytics</t>
  </si>
  <si>
    <t>18.7 (low risk)</t>
  </si>
  <si>
    <t>22.7 (medium risk)</t>
  </si>
  <si>
    <t>22.1 (medium risk)</t>
  </si>
  <si>
    <t>27.8 (medium risk)</t>
  </si>
  <si>
    <t>17.0 (low risk)</t>
  </si>
  <si>
    <t>18.8 (low risk)</t>
  </si>
  <si>
    <t>Supply chain</t>
  </si>
  <si>
    <t>ISS</t>
  </si>
  <si>
    <t>B-</t>
  </si>
  <si>
    <t>C+</t>
  </si>
  <si>
    <t>C-</t>
  </si>
  <si>
    <t>Community involvement</t>
  </si>
  <si>
    <t>CDP</t>
  </si>
  <si>
    <t>B/F/F</t>
  </si>
  <si>
    <t>A/A</t>
  </si>
  <si>
    <t>A-/F/A-</t>
  </si>
  <si>
    <t>A-/F</t>
  </si>
  <si>
    <t>B/B-</t>
  </si>
  <si>
    <t>Public Sector</t>
  </si>
  <si>
    <t>Litigation</t>
  </si>
  <si>
    <t>Corporate Governance</t>
  </si>
  <si>
    <t>PARAMETERS</t>
  </si>
  <si>
    <t>Diversity (Gender, Age, Industry, Region)</t>
  </si>
  <si>
    <t>IMPACT</t>
  </si>
  <si>
    <t>RANKING</t>
  </si>
  <si>
    <t>MITIGATION PLAN</t>
  </si>
  <si>
    <t>% Independence</t>
  </si>
  <si>
    <t>Low</t>
  </si>
  <si>
    <t>"Best in class"</t>
  </si>
  <si>
    <t>Is there evidence of a plan/program ?</t>
  </si>
  <si>
    <t>average time as independent directors</t>
  </si>
  <si>
    <t>Medium</t>
  </si>
  <si>
    <t>Medium High</t>
  </si>
  <si>
    <t>Recent departures of directors / C-level executives?</t>
  </si>
  <si>
    <t>High</t>
  </si>
  <si>
    <t>CEO/Chairman duality</t>
  </si>
  <si>
    <t>Very high</t>
  </si>
  <si>
    <t>"Villain"</t>
  </si>
  <si>
    <t>Transparency (ESG, segments, acquisitions, other)</t>
  </si>
  <si>
    <t>Time taken to report after the end of the quarter / year</t>
  </si>
  <si>
    <t>Additional participation of the CEO in other boards or excessive participation of Ch.</t>
  </si>
  <si>
    <t>Audit / Consulting</t>
  </si>
  <si>
    <t>ESG-compensation related</t>
  </si>
  <si>
    <t>Management compensation schemes</t>
  </si>
  <si>
    <t>VALUATION MODEL</t>
  </si>
  <si>
    <t>Short Term</t>
  </si>
  <si>
    <t>Long Term</t>
  </si>
  <si>
    <t>Section</t>
  </si>
  <si>
    <t>Line #</t>
  </si>
  <si>
    <t>ITEM</t>
  </si>
  <si>
    <t>2021 (Real)</t>
  </si>
  <si>
    <t>2022 (Real)</t>
  </si>
  <si>
    <t>2023 (Real)</t>
  </si>
  <si>
    <t>INCOME STATEMENT</t>
  </si>
  <si>
    <t>Growth</t>
  </si>
  <si>
    <t>Revenues/Sales</t>
  </si>
  <si>
    <t>EBIT/Operating Margin</t>
  </si>
  <si>
    <t>5a</t>
  </si>
  <si>
    <t>(Dep)</t>
  </si>
  <si>
    <t>5b</t>
  </si>
  <si>
    <t>(Amort)</t>
  </si>
  <si>
    <t>5c</t>
  </si>
  <si>
    <t>(Stock based compensation)</t>
  </si>
  <si>
    <t>(Net financing cost)</t>
  </si>
  <si>
    <t>Other income/(cost)</t>
  </si>
  <si>
    <t>Earnings before taxes</t>
  </si>
  <si>
    <t>(Income tax)</t>
  </si>
  <si>
    <t>Net income</t>
  </si>
  <si>
    <t> </t>
  </si>
  <si>
    <t>CASH FLOW STATEMENT</t>
  </si>
  <si>
    <t>Operating cash flows before WK</t>
  </si>
  <si>
    <t>(Stock-based compensation)</t>
  </si>
  <si>
    <t>(Working Capital Flows)</t>
  </si>
  <si>
    <t>-Total Operating Cash Flow</t>
  </si>
  <si>
    <t>(CAPEX)</t>
  </si>
  <si>
    <t>Adq</t>
  </si>
  <si>
    <t>(Other investing flows)</t>
  </si>
  <si>
    <t>-Total Investing Flows</t>
  </si>
  <si>
    <t>(Flows related to leases)</t>
  </si>
  <si>
    <t>Flows related to debt</t>
  </si>
  <si>
    <t>(Repurchases)/Issuance of stock</t>
  </si>
  <si>
    <t>(Dividends)</t>
  </si>
  <si>
    <t>Other financing flows</t>
  </si>
  <si>
    <t>-Total Financing flows</t>
  </si>
  <si>
    <t>SUMMARY</t>
  </si>
  <si>
    <t>Cash before shareholder returns</t>
  </si>
  <si>
    <t>Returns to shareholders</t>
  </si>
  <si>
    <t>Excess cash acumulation</t>
  </si>
  <si>
    <t>BALANCE SHEET</t>
  </si>
  <si>
    <t>Intangible assets</t>
  </si>
  <si>
    <t>Accumulated amortization</t>
  </si>
  <si>
    <t>PPE+Right of use Assets</t>
  </si>
  <si>
    <t>Accumulated depreciation</t>
  </si>
  <si>
    <t>CASH &amp; DEBT &amp; DISCOUNTING</t>
  </si>
  <si>
    <t>Ending cash balance</t>
  </si>
  <si>
    <t>Discount factor</t>
  </si>
  <si>
    <t>DF + 0.1%</t>
  </si>
  <si>
    <t>+0.1%</t>
  </si>
  <si>
    <t>DF+0.5%</t>
  </si>
  <si>
    <t>+0.5%</t>
  </si>
  <si>
    <t> Discount Rate</t>
  </si>
  <si>
    <t>Risk free rate</t>
  </si>
  <si>
    <t>Equity premium</t>
  </si>
  <si>
    <t>Firm premium</t>
  </si>
  <si>
    <t>Total</t>
  </si>
  <si>
    <t>Modelling factors</t>
  </si>
  <si>
    <t>Reference (line)</t>
  </si>
  <si>
    <t>Depreciation factor</t>
  </si>
  <si>
    <t>Amortization factor</t>
  </si>
  <si>
    <t>Stock-based comp</t>
  </si>
  <si>
    <t>Tax Rate</t>
  </si>
  <si>
    <t>Interest Rate on debt</t>
  </si>
  <si>
    <t>Interest Rate on cash</t>
  </si>
  <si>
    <t>PPE+ROA</t>
  </si>
  <si>
    <t>Working capital flows</t>
  </si>
  <si>
    <t>Intangible Assets</t>
  </si>
  <si>
    <t>Capex</t>
  </si>
  <si>
    <t>Acquisition factor</t>
  </si>
  <si>
    <t>Repurchases</t>
  </si>
  <si>
    <t>Leases</t>
  </si>
  <si>
    <t>$ millions</t>
  </si>
  <si>
    <t>Value of flows</t>
  </si>
  <si>
    <t>Value of perpetuity</t>
  </si>
  <si>
    <t>Total Value</t>
  </si>
  <si>
    <t>Actual share price</t>
  </si>
  <si>
    <t>Total value vs Mkt Cap</t>
  </si>
  <si>
    <t>Estimated NPV per share</t>
  </si>
  <si>
    <t>Sensibility</t>
  </si>
  <si>
    <t>Sensitivity +0.1%</t>
  </si>
  <si>
    <t>Sensitivity +0.5%</t>
  </si>
  <si>
    <t>Notes</t>
  </si>
  <si>
    <t>Price where it'd be a "BUY"</t>
  </si>
  <si>
    <t>Assumptions</t>
  </si>
  <si>
    <t>Prospects:</t>
  </si>
  <si>
    <t>Links:</t>
  </si>
  <si>
    <t xml:space="preserve">10Y Average </t>
  </si>
  <si>
    <t xml:space="preserve">5Y Average </t>
  </si>
  <si>
    <t xml:space="preserve">3Y Average </t>
  </si>
  <si>
    <t>Short Term Forecast</t>
  </si>
  <si>
    <t>Long Term Forecast</t>
  </si>
  <si>
    <t>Revenue growth</t>
  </si>
  <si>
    <t>Modelling Factors</t>
  </si>
  <si>
    <t>Last 10 Years</t>
  </si>
  <si>
    <t>Reference</t>
  </si>
  <si>
    <t>% PPE</t>
  </si>
  <si>
    <t>% IA</t>
  </si>
  <si>
    <t>% Revenue</t>
  </si>
  <si>
    <t>% EBT</t>
  </si>
  <si>
    <t>% Debt</t>
  </si>
  <si>
    <t xml:space="preserve">% Cash </t>
  </si>
  <si>
    <t>- -</t>
  </si>
  <si>
    <t>Growing with CAPEX</t>
  </si>
  <si>
    <t xml:space="preserve">% Change in Revenues </t>
  </si>
  <si>
    <t>Growing with Amortization</t>
  </si>
  <si>
    <t xml:space="preserve">CAPEX </t>
  </si>
  <si>
    <t>% Net Income</t>
  </si>
  <si>
    <t>% EBITDA</t>
  </si>
  <si>
    <t>Forecasts</t>
  </si>
  <si>
    <t xml:space="preserve">Revanue </t>
  </si>
  <si>
    <t>SALES</t>
  </si>
  <si>
    <t>ASIA</t>
  </si>
  <si>
    <t>in millions</t>
  </si>
  <si>
    <t>Daimler trucks</t>
  </si>
  <si>
    <t>All trucks</t>
  </si>
  <si>
    <t>%</t>
  </si>
  <si>
    <t>Growth DTG</t>
  </si>
  <si>
    <t>Growth All</t>
  </si>
  <si>
    <t>The transport sector in india is expected to grow 5,9% a year (compounded) and india is estimate to require 700k-800k new trucks every year</t>
  </si>
  <si>
    <t xml:space="preserve"> As road freight travel continues to grow, the number of</t>
  </si>
  <si>
    <t>trucks plying on Indian roads and highways is expected to more than</t>
  </si>
  <si>
    <t>As the short term growth rate is sevearly different from the long term projected growth rate, in my opinion after further analysis it is safe to assume a long term 2% growth rate</t>
  </si>
  <si>
    <t>quadruple, from 4 million in 2022 to roughly 17 million trucks by 2050.</t>
  </si>
  <si>
    <t>EU30</t>
  </si>
  <si>
    <t>NA</t>
  </si>
  <si>
    <t>Average price for trucks 120k</t>
  </si>
  <si>
    <t>https://www.google.com/url?sa=t&amp;source=web&amp;rct=j&amp;opi=89978449&amp;url=https://www.rechtien.com/truck-information/how-much-does-a-semi-truck-cost/&amp;ved=2ahUKEwjfv7PUks-IAxXfUaQEHe7wIK4QFnoECBUQAw&amp;usg=AOvVaw1ZQBkGzKWNEDChMIgrOW22</t>
  </si>
  <si>
    <t>https://www.prnewswire.com/news-releases/ata-freight-forecast-shows-freight-recovering-from-pandemic-induced-dip-301447777.html</t>
  </si>
  <si>
    <t>LA</t>
  </si>
  <si>
    <t>OTHER MARKETS</t>
  </si>
  <si>
    <t>TTM</t>
  </si>
  <si>
    <t>Short-Term</t>
  </si>
  <si>
    <t>Long-Term</t>
  </si>
  <si>
    <t>DTG</t>
  </si>
  <si>
    <t>WAB</t>
  </si>
  <si>
    <t>KMTUI</t>
  </si>
  <si>
    <t>TYIDY</t>
  </si>
  <si>
    <t>EPOKY</t>
  </si>
  <si>
    <t>CMI</t>
  </si>
  <si>
    <t>Depreciation</t>
  </si>
  <si>
    <t>Net Depreciation</t>
  </si>
  <si>
    <t>gross ppe</t>
  </si>
  <si>
    <t>Amortization</t>
  </si>
  <si>
    <t>Intangibles</t>
  </si>
  <si>
    <t>Stock Based Comp</t>
  </si>
  <si>
    <t>KMTUY</t>
  </si>
  <si>
    <t>EPI</t>
  </si>
  <si>
    <t>SBC</t>
  </si>
  <si>
    <t>Revanue</t>
  </si>
  <si>
    <t>TYIDI</t>
  </si>
  <si>
    <t>https://www.trucking.org/economics-and-industry-data</t>
  </si>
  <si>
    <t>https://taxfoundation.org/data/all/global/corporate-tax-rates-by-country-2023/</t>
  </si>
  <si>
    <t>Interest Rate on Debt</t>
  </si>
  <si>
    <t>5 Year Bonds</t>
  </si>
  <si>
    <t>30 Year Bonds</t>
  </si>
  <si>
    <t>For reference, the ASIA bonds parameter are based of Japanese standards</t>
  </si>
  <si>
    <t>https://www.worldgovernmentbonds.com/bond-historical-data/china/5-years/</t>
  </si>
  <si>
    <t>For reference, the NA bonds parameter are based of US standards as that is the main operating region of DTG</t>
  </si>
  <si>
    <t>https://tradingeconomics.com/united-states/5-year-note-yield</t>
  </si>
  <si>
    <t>EU</t>
  </si>
  <si>
    <t>https://ycharts.com/indicators/5year_eurozone_central_government_bond_par_yield_curve</t>
  </si>
  <si>
    <t>For reference, the LA bonds parameter are based of Brazilian standards</t>
  </si>
  <si>
    <t>https://www.marketwatch.com/investing/bond/brg30y-tu4?countrycode=bx</t>
  </si>
  <si>
    <t>Due to the currency absed loans and bonds on debt structure, majority on Brazilian Real, USD, Euro and JPY</t>
  </si>
  <si>
    <t>Interest Rate on Cash</t>
  </si>
  <si>
    <t>Working Capital Flows</t>
  </si>
  <si>
    <t>WCF</t>
  </si>
  <si>
    <t>REVENUE</t>
  </si>
  <si>
    <t>CAPEX</t>
  </si>
  <si>
    <t>https://northamerica.daimlertruck.com/PressDetail/daimler-truck-north-america-invests-in-2024-05-10/</t>
  </si>
  <si>
    <t>https://www.daimlertruck.com/en/newsroom/pressrelease/daimler-truck-sets-out-ambitions-as-an-independent-company-50017847</t>
  </si>
  <si>
    <t>If DTG continues with their plan to decrease CAPEX, I believe this value will converge to 2%</t>
  </si>
  <si>
    <t>Aquisitions</t>
  </si>
  <si>
    <t>https://torc.ai/2019/03/29/daimler-trucks-agrees-to-acquire-majority-stake-in-torc-robotics-to-create-technology-powerhouse-for-automated-trucks/</t>
  </si>
  <si>
    <t>DIVIDENDS</t>
  </si>
  <si>
    <t>NET INCOME</t>
  </si>
  <si>
    <t>Q1 2024</t>
  </si>
  <si>
    <t>Q2 2024</t>
  </si>
  <si>
    <t>Q3 2024</t>
  </si>
  <si>
    <t>Q4 2024</t>
  </si>
  <si>
    <t>REPURCHASE</t>
  </si>
  <si>
    <t>Millions</t>
  </si>
  <si>
    <t>Left</t>
  </si>
  <si>
    <t>LEASES</t>
  </si>
  <si>
    <t>Debt</t>
  </si>
  <si>
    <t>DEBT</t>
  </si>
  <si>
    <t>Growth vs. Previous year</t>
  </si>
  <si>
    <t>Gross Profit</t>
  </si>
  <si>
    <t>% over sales</t>
  </si>
  <si>
    <t>Operating expenses</t>
  </si>
  <si>
    <t xml:space="preserve">     Growth vs. Previous year</t>
  </si>
  <si>
    <t>Other Expenses (Revenues)</t>
  </si>
  <si>
    <t>Changes Net Working Capital</t>
  </si>
  <si>
    <t>EBITDA Margin</t>
  </si>
  <si>
    <t>% Tax</t>
  </si>
  <si>
    <t>Cash Generated</t>
  </si>
  <si>
    <t>Share buyback</t>
  </si>
  <si>
    <t>FNP''</t>
  </si>
  <si>
    <t>FNP'</t>
  </si>
  <si>
    <t>Payout Ratio</t>
  </si>
  <si>
    <t>Assets</t>
  </si>
  <si>
    <t>Accounts Receivable</t>
  </si>
  <si>
    <t>Property, Plant and Equipment</t>
  </si>
  <si>
    <t>Other Assets</t>
  </si>
  <si>
    <t>Liabilities</t>
  </si>
  <si>
    <t xml:space="preserve">   Short-Term Debt</t>
  </si>
  <si>
    <t xml:space="preserve">   Short-Term Leases</t>
  </si>
  <si>
    <t>Other current liabilities</t>
  </si>
  <si>
    <t>Non-current Liabilities</t>
  </si>
  <si>
    <t xml:space="preserve">   Long-Term Debt</t>
  </si>
  <si>
    <t xml:space="preserve">   Long-Term Leases</t>
  </si>
  <si>
    <t>Other non-current liabilities</t>
  </si>
  <si>
    <t>Net Debt</t>
  </si>
  <si>
    <t>Minority Interest</t>
  </si>
  <si>
    <t xml:space="preserve">Shareholder's Equity </t>
  </si>
  <si>
    <t>Changes in cash</t>
  </si>
  <si>
    <t>Other Data</t>
  </si>
  <si>
    <t>Number of employees</t>
  </si>
  <si>
    <t>Fitch/ S&amp;P Rating</t>
  </si>
  <si>
    <t>Dividend Yield</t>
  </si>
  <si>
    <t>Daily Volume in Millions of USD</t>
  </si>
  <si>
    <t xml:space="preserve">Short % of Float </t>
  </si>
  <si>
    <t>Corporate Bonds 3, 5 Y 10</t>
  </si>
  <si>
    <t>Average Price</t>
  </si>
  <si>
    <t>Moody's</t>
  </si>
  <si>
    <t>YTM</t>
  </si>
  <si>
    <t>DIVISA</t>
  </si>
  <si>
    <t>Sector</t>
  </si>
  <si>
    <t>Sub-Industry</t>
  </si>
  <si>
    <t>Environment</t>
  </si>
  <si>
    <t>Communication Services</t>
  </si>
  <si>
    <t>Interactive Home Entertainment</t>
  </si>
  <si>
    <t>CO2</t>
  </si>
  <si>
    <t>Water</t>
  </si>
  <si>
    <t>Energy</t>
  </si>
  <si>
    <t>Waste</t>
  </si>
  <si>
    <t>Degradation</t>
  </si>
  <si>
    <t>Turnover</t>
  </si>
  <si>
    <t>Compensation</t>
  </si>
  <si>
    <t>Discrimination</t>
  </si>
  <si>
    <t>Security</t>
  </si>
  <si>
    <t>Damage</t>
  </si>
  <si>
    <t>Pension</t>
  </si>
  <si>
    <t>Supply</t>
  </si>
  <si>
    <t>Community</t>
  </si>
  <si>
    <t>Public</t>
  </si>
  <si>
    <t>Interactive Media &amp; Services</t>
  </si>
  <si>
    <t>Integrated Telecommunication Services</t>
  </si>
  <si>
    <t>Very High</t>
  </si>
  <si>
    <t>Direct CO2 emissions</t>
  </si>
  <si>
    <t>Cable &amp; Satellite</t>
  </si>
  <si>
    <t>Consumer Staples</t>
  </si>
  <si>
    <t>Total Water Use</t>
  </si>
  <si>
    <t>Broadcasting</t>
  </si>
  <si>
    <t>Renewable Energy</t>
  </si>
  <si>
    <t>Movies &amp; Entertainment</t>
  </si>
  <si>
    <t>Financials</t>
  </si>
  <si>
    <t>Forestry</t>
  </si>
  <si>
    <t>Advertising</t>
  </si>
  <si>
    <t>Health Care</t>
  </si>
  <si>
    <t>Land Degradation/Deforestation/Biodiversity loss/Animal sufering/...</t>
  </si>
  <si>
    <t>Alternative Carriers</t>
  </si>
  <si>
    <t>Industrials</t>
  </si>
  <si>
    <t>Publishing</t>
  </si>
  <si>
    <t>Information Technology</t>
  </si>
  <si>
    <t>Employee turnover</t>
  </si>
  <si>
    <t>Wireless Telecommunication Services</t>
  </si>
  <si>
    <t>Materials</t>
  </si>
  <si>
    <t>Salaries and compensation</t>
  </si>
  <si>
    <t>Automotive Retail</t>
  </si>
  <si>
    <t>Real Estate</t>
  </si>
  <si>
    <t>Reputational issues</t>
  </si>
  <si>
    <t>Internet &amp; Direct Marketing Retail</t>
  </si>
  <si>
    <t>Utilities</t>
  </si>
  <si>
    <t>Discrimination issues</t>
  </si>
  <si>
    <t>Auto Parts &amp; Equipment</t>
  </si>
  <si>
    <t>Job security</t>
  </si>
  <si>
    <t>Specialty Stores</t>
  </si>
  <si>
    <t>Health injuries</t>
  </si>
  <si>
    <t>Computer &amp; Electronics Retail</t>
  </si>
  <si>
    <t>Hotels, Resorts &amp; Cruise Lines</t>
  </si>
  <si>
    <t>Tobacco</t>
  </si>
  <si>
    <t>Oil &amp; Gas Exploration &amp; Production</t>
  </si>
  <si>
    <t>Life &amp; Health Insurance</t>
  </si>
  <si>
    <t>Health Care Equipment</t>
  </si>
  <si>
    <t>Industrial Conglomerates</t>
  </si>
  <si>
    <t>IT Consulting &amp; Other Services</t>
  </si>
  <si>
    <t>Industrial Gases</t>
  </si>
  <si>
    <t>Office REITs</t>
  </si>
  <si>
    <t>Independent Power Producers &amp; Energy Traders</t>
  </si>
  <si>
    <t>Restaurants</t>
  </si>
  <si>
    <t>Agricultural Products</t>
  </si>
  <si>
    <t>Oil &amp; Gas Equipment &amp; Services</t>
  </si>
  <si>
    <t>Property &amp; Casualty Insurance</t>
  </si>
  <si>
    <t>Pharmaceuticals</t>
  </si>
  <si>
    <t>Airlines</t>
  </si>
  <si>
    <t>Application Software</t>
  </si>
  <si>
    <t>Specialty Chemicals</t>
  </si>
  <si>
    <t>Specialized REITs</t>
  </si>
  <si>
    <t>Electric Utilities</t>
  </si>
  <si>
    <t>Homebuilding</t>
  </si>
  <si>
    <t>Distillers &amp; Vintners</t>
  </si>
  <si>
    <t>Integrated Oil &amp; Gas</t>
  </si>
  <si>
    <t>Consumer Finance</t>
  </si>
  <si>
    <t>Health Care Supplies</t>
  </si>
  <si>
    <t>Building Products</t>
  </si>
  <si>
    <t>Semiconductors</t>
  </si>
  <si>
    <t>Paper Packaging</t>
  </si>
  <si>
    <t>Residential REITs</t>
  </si>
  <si>
    <t>Multi-Utilities</t>
  </si>
  <si>
    <t>General Merchandise Stores</t>
  </si>
  <si>
    <t>Packaged Foods &amp; Meats</t>
  </si>
  <si>
    <t>Oil &amp; Gas Refining &amp; Marketing</t>
  </si>
  <si>
    <t>Asset Management &amp; Custody Banks</t>
  </si>
  <si>
    <t>Health Care Distributors</t>
  </si>
  <si>
    <t>Electrical Components &amp; Equipment</t>
  </si>
  <si>
    <t>Internet Services &amp; Infrastructure</t>
  </si>
  <si>
    <t>Metal &amp; Glass Containers</t>
  </si>
  <si>
    <t>Real Estate Services</t>
  </si>
  <si>
    <t>Water Utilities</t>
  </si>
  <si>
    <t>Automobile Manufacturers</t>
  </si>
  <si>
    <t>Household Products</t>
  </si>
  <si>
    <t>Oil &amp; Gas Storage &amp; Transportation</t>
  </si>
  <si>
    <t>Insurance Brokers</t>
  </si>
  <si>
    <t>Biotechnology</t>
  </si>
  <si>
    <t>Aerospace &amp; Defense</t>
  </si>
  <si>
    <t>Electronic Components</t>
  </si>
  <si>
    <t>Fertilizers &amp; Agricultural Chemicals</t>
  </si>
  <si>
    <t>Industrial REITs</t>
  </si>
  <si>
    <t>Gas Utilities</t>
  </si>
  <si>
    <t>Apparel Retail</t>
  </si>
  <si>
    <t>Soft Drinks</t>
  </si>
  <si>
    <t>Multi-line Insurance</t>
  </si>
  <si>
    <t>Managed Health Care</t>
  </si>
  <si>
    <t>Air Freight &amp; Logistics</t>
  </si>
  <si>
    <t>Technology Hardware, Storage &amp; Peripherals</t>
  </si>
  <si>
    <t>Commodity Chemicals</t>
  </si>
  <si>
    <t>Retail REITs</t>
  </si>
  <si>
    <t>Consumer Electronics</t>
  </si>
  <si>
    <t>Hypermarkets &amp; Super Centers</t>
  </si>
  <si>
    <t>Diversified Banks</t>
  </si>
  <si>
    <t>Life Sciences Tools &amp; Services</t>
  </si>
  <si>
    <t>Construction Machinery &amp; Heavy Trucks</t>
  </si>
  <si>
    <t>Semiconductor Equipment</t>
  </si>
  <si>
    <t>Diversified Chemicals</t>
  </si>
  <si>
    <t>Health Care REITs</t>
  </si>
  <si>
    <t>Apparel, Accessories &amp; Luxury Goods</t>
  </si>
  <si>
    <t>Personal Products</t>
  </si>
  <si>
    <t>Multi-Sector Holdings</t>
  </si>
  <si>
    <t>Health Care Technology</t>
  </si>
  <si>
    <t>Diversified Support Services</t>
  </si>
  <si>
    <t>Communications Equipment</t>
  </si>
  <si>
    <t>Copper</t>
  </si>
  <si>
    <t>Hotel &amp; Resort REITs</t>
  </si>
  <si>
    <t>Leisure Products</t>
  </si>
  <si>
    <t>Food Retail</t>
  </si>
  <si>
    <t>Financial Exchanges &amp; Data</t>
  </si>
  <si>
    <t>Health Care Services</t>
  </si>
  <si>
    <t>Railroads</t>
  </si>
  <si>
    <t>Data Processing &amp; Outsourced Services</t>
  </si>
  <si>
    <t>Construction Materials</t>
  </si>
  <si>
    <t>Home Improvement Retail</t>
  </si>
  <si>
    <t>Brewers</t>
  </si>
  <si>
    <t>Investment Banking &amp; Brokerage</t>
  </si>
  <si>
    <t>Health Care Facilities</t>
  </si>
  <si>
    <t>Industrial Machinery</t>
  </si>
  <si>
    <t>Technology Distributors</t>
  </si>
  <si>
    <t>Gold</t>
  </si>
  <si>
    <t>Casinos &amp; Gaming</t>
  </si>
  <si>
    <t>Food Distributors</t>
  </si>
  <si>
    <t>Regional Banks</t>
  </si>
  <si>
    <t>Agricultural &amp; Farm Machinery</t>
  </si>
  <si>
    <t>Electronic Equipment &amp; Instruments</t>
  </si>
  <si>
    <t>Steel</t>
  </si>
  <si>
    <t>Home Furnishings</t>
  </si>
  <si>
    <t>Drug Retail</t>
  </si>
  <si>
    <t>Reinsurance</t>
  </si>
  <si>
    <t>Research &amp; Consulting Services</t>
  </si>
  <si>
    <t>Systems Software</t>
  </si>
  <si>
    <t>Distributors</t>
  </si>
  <si>
    <t>Thrifts &amp; Mortgage Finance</t>
  </si>
  <si>
    <t>Construction &amp; Engineering</t>
  </si>
  <si>
    <t>Electronic Manufacturing Services</t>
  </si>
  <si>
    <t>Housewares &amp; Specialties</t>
  </si>
  <si>
    <t>Trucking</t>
  </si>
  <si>
    <t>Household Appliances</t>
  </si>
  <si>
    <t>Environmental &amp; Facilities Services</t>
  </si>
  <si>
    <t>Human Resource &amp; Employment Services</t>
  </si>
  <si>
    <t>Trading Companies &amp; Distributors</t>
  </si>
  <si>
    <t>Company</t>
  </si>
  <si>
    <t>Report in millions</t>
  </si>
  <si>
    <t>RESULTS</t>
  </si>
  <si>
    <t>Hoja</t>
  </si>
  <si>
    <t>Nombre campo Bloomberg</t>
  </si>
  <si>
    <t>Cambio de signo</t>
  </si>
  <si>
    <t>Income Statement</t>
  </si>
  <si>
    <t>Sales</t>
  </si>
  <si>
    <t>Ingreso</t>
  </si>
  <si>
    <t xml:space="preserve">    + Coste de bienes y servicios</t>
  </si>
  <si>
    <t xml:space="preserve">    + Ventas, generales y admin</t>
  </si>
  <si>
    <t>investment income+other income expense+income loss+minority interest+non controlling interest+share onf net profit+gain8losses) on equity investments+share of result from associates nd joint ventures+non operating profit+</t>
  </si>
  <si>
    <t xml:space="preserve">    + Investigación y desarrollo</t>
  </si>
  <si>
    <t xml:space="preserve">    + Coste de financiación de beneficio</t>
  </si>
  <si>
    <t xml:space="preserve">    + Otro gasto operativo</t>
  </si>
  <si>
    <t xml:space="preserve">  - Beneficio (pérdida) de filiales</t>
  </si>
  <si>
    <t xml:space="preserve">  - Minoritarios</t>
  </si>
  <si>
    <t>interest expense+financial income and expenses+other financial expense-income+interest and other net+</t>
  </si>
  <si>
    <t xml:space="preserve">  - Ingreso (pérdida) no operacional</t>
  </si>
  <si>
    <t xml:space="preserve">  - Gasto de impuesto a la renta (Beneficio)</t>
  </si>
  <si>
    <t>Flujo de caja</t>
  </si>
  <si>
    <t xml:space="preserve">  + Ingreso neto</t>
  </si>
  <si>
    <t>FINANCIAL POSITION</t>
  </si>
  <si>
    <t>Total Comprehensive Income</t>
  </si>
  <si>
    <t>cash flows</t>
  </si>
  <si>
    <t>NWC</t>
  </si>
  <si>
    <t>Net Working Capital</t>
  </si>
  <si>
    <t xml:space="preserve">  + Dividendos pagados</t>
  </si>
  <si>
    <t>Cambiar signo</t>
  </si>
  <si>
    <t xml:space="preserve">    + Aumento en capital</t>
  </si>
  <si>
    <t xml:space="preserve">    + Baja en capital</t>
  </si>
  <si>
    <t>Cambiar signo y hacer suma</t>
  </si>
  <si>
    <t>ASSETS</t>
  </si>
  <si>
    <t>Current</t>
  </si>
  <si>
    <t>Balance Sheet</t>
  </si>
  <si>
    <t>Balance</t>
  </si>
  <si>
    <t xml:space="preserve">  + Efectivo, equivalentes y STI</t>
  </si>
  <si>
    <t xml:space="preserve">  + Cuentas y notas por cobrar</t>
  </si>
  <si>
    <t xml:space="preserve">    + Activos derivados y de cobertura</t>
  </si>
  <si>
    <t xml:space="preserve">  + Inversiones y cuentas por cobrar a LP</t>
  </si>
  <si>
    <t>Non-current</t>
  </si>
  <si>
    <t xml:space="preserve">  + Inventarios</t>
  </si>
  <si>
    <t xml:space="preserve">  + Propiedad, planta y equipo; neto</t>
  </si>
  <si>
    <t>Activos totales</t>
  </si>
  <si>
    <t>LIABILITIES</t>
  </si>
  <si>
    <t>Short term Debt</t>
  </si>
  <si>
    <t>Pasivos totales corrientes</t>
  </si>
  <si>
    <t xml:space="preserve">    + Préstamos CP</t>
  </si>
  <si>
    <t>Total non current liabilities</t>
  </si>
  <si>
    <t>Long term debt</t>
  </si>
  <si>
    <t>Pasivos totales no corrientes</t>
  </si>
  <si>
    <t>Other non current Liabilities</t>
  </si>
  <si>
    <t xml:space="preserve">    + Préstamos a largo plazo</t>
  </si>
  <si>
    <t xml:space="preserve">  + Participación minoritaria/no dominante</t>
  </si>
  <si>
    <t>CASH FLOW</t>
  </si>
  <si>
    <t>Other Adjustments</t>
  </si>
  <si>
    <t>Other Inflows (Outflows)</t>
  </si>
  <si>
    <t>cash flows FINANCING</t>
  </si>
  <si>
    <t>Dividends paid</t>
  </si>
  <si>
    <t>(Vitalis will later fill this info)</t>
  </si>
  <si>
    <t xml:space="preserve">Other Data </t>
  </si>
  <si>
    <t xml:space="preserve">Average Price </t>
  </si>
  <si>
    <t>10-K</t>
  </si>
  <si>
    <t>?</t>
  </si>
  <si>
    <t>bloomberg</t>
  </si>
  <si>
    <t>Yahoo finance</t>
  </si>
  <si>
    <t>BBB+(Long), A-2(Short)</t>
  </si>
  <si>
    <t>Yahoo Finance</t>
  </si>
  <si>
    <t>--</t>
  </si>
  <si>
    <t>Financial Services aims to make a significant contribution to Daimler
Truck’s service growth. The segment plans to increase its share of the
core business of leasing and financing to around 30% of all trucks and
buses sold by Daimler Truck in the medium term. Financial Services
has also started a project to open up new markets in Eastern Europe.</t>
  </si>
  <si>
    <t>Daimler Buses drives CO₂-neutral passenger transport in the bus
industry. To this end, the segment has a clear e-roadmap for the elec-
trification of its vehicles across all vehicle segments. In line with the
overarching dual-track strategy of the Daimler Truck Group, Daimler
Buses is relying on both battery-electric and hydrogen-based technol-
ogies and wants to offer locally CO₂-neutral models in every segment
by 2030. The initial focus is on the core markets of Europe and Latin
America.</t>
  </si>
  <si>
    <t>Trucks Asia is driving CO₂-neutral transport forward with its FUSO
brand and the fully electric Next Generation eCanter. In addition to
Europe, Japan and Australia, the new model is being introduced to
Asian markets such as Indonesia, Hong Kong, and Singapore. The pro-
duction site in Japan also began the export of electric trucks to the
United States for the new RIZON brand.</t>
  </si>
  <si>
    <t>Mercedes-Benz is accelerating the decarbonization of transport: The
series models of the eActros 300/400 and the eEconic are already
being delivered to customers in Europe. The heavy battery-electric
long-distance truck eActros 600 was presented to the public for the
first time in 2023 and is scheduled to go into series production at the
end of 2024. At the same time, the development of the fuel cell truck
GenH2 Truck is underway, and the aim is for it to be ready for series
production in the second half of the decade.</t>
  </si>
  <si>
    <t>Trucks North America underpinned its claim to play a pioneering.
role in CO₂-neutral transportation by starting series production of the
battery-electric eCascadia in mid-2022. Trucks North America is working with various
partners to promote the expansion of charging and refueling infra-
structure for battery-electric and hydrogen-powered commercial vehi-
cles in the United States.</t>
  </si>
  <si>
    <t>Financial Services</t>
  </si>
  <si>
    <t>Daimler Buses</t>
  </si>
  <si>
    <t>Trucks Asia</t>
  </si>
  <si>
    <t>Mercedes-Benz</t>
  </si>
  <si>
    <t>Trucks North America</t>
  </si>
  <si>
    <t>Other Markets</t>
  </si>
  <si>
    <t>Latin America</t>
  </si>
  <si>
    <t>Asia (excluding Japan)</t>
  </si>
  <si>
    <t>Asia (Region)</t>
  </si>
  <si>
    <t>Japan</t>
  </si>
  <si>
    <t>North America (Region)</t>
  </si>
  <si>
    <t>Canada</t>
  </si>
  <si>
    <t>USA</t>
  </si>
  <si>
    <t>Europe (Region)</t>
  </si>
  <si>
    <t>Europe (Excluding Germany)</t>
  </si>
  <si>
    <t>Germany</t>
  </si>
  <si>
    <t>E-Commerce Growth</t>
  </si>
  <si>
    <t>Government Incentives and Subsidies</t>
  </si>
  <si>
    <t>In many regions, governments are offering incentives and subsidies for fleet operators to switch to cleaner vehicles. These financial incentives encourage companies to purchase more environmentally friendly trucks, contributing to industry expansion.</t>
  </si>
  <si>
    <t>The rapid surge in demand of online shopping has transformed logistics, leading to a surge in demand for last-mile delivery trucks, especially light and medium-duty vehicles for urban deliveries. When economies grow, industries such as manufacturing, retail, and construction expand, increasing the need to transport goods and materials. This stimulates demand for trucking services and the purchase of new trucks.</t>
  </si>
  <si>
    <t>Statista</t>
  </si>
  <si>
    <t>2024-2029</t>
  </si>
  <si>
    <t>2024-2032</t>
  </si>
  <si>
    <t>GMI - Global Market Insights</t>
  </si>
  <si>
    <t>Dr. Andreas Gorbach, 49, 3y 9m</t>
  </si>
  <si>
    <t>Jürgen Hartwig, 56, 3y 9m</t>
  </si>
  <si>
    <t>Male</t>
  </si>
  <si>
    <t>Female</t>
  </si>
  <si>
    <t>Eva Scherer, 40, 5m</t>
  </si>
  <si>
    <t>CFO, Responsible for Finance and Controlling</t>
  </si>
  <si>
    <t>John O'Leary, 64, 3y 9m</t>
  </si>
  <si>
    <t>Responsible for Human Resources, Labor Director of Daimler Truck Holding AG</t>
  </si>
  <si>
    <t>Karl Deppen, 58, 3y 9m</t>
  </si>
  <si>
    <t>President and CEO of Mitsubishi Fuso Truck &amp; Bus Corporation, Head of Daimler Truck Asia</t>
  </si>
  <si>
    <t>Mercedes-Benz Group AG</t>
  </si>
  <si>
    <t>HBSC Global Asset Management (UK) Limited</t>
  </si>
  <si>
    <t>Kuwait Investment Authority</t>
  </si>
  <si>
    <t>BlackRock Institutional Trust Company, N.A.</t>
  </si>
  <si>
    <t>Harris Associates L.P. [Activist]</t>
  </si>
  <si>
    <t>BAIC Group Industrial Investment Co Ltd</t>
  </si>
  <si>
    <t>The Vanguard Group, Inc.</t>
  </si>
  <si>
    <t>DWS Investment GmbH</t>
  </si>
  <si>
    <t>Norges Bank Investment Management (NBIM)</t>
  </si>
  <si>
    <t>Swedbank Robur Fonder AB</t>
  </si>
  <si>
    <t>Bank of America Corp</t>
  </si>
  <si>
    <t>Dimensional Fund Advisors, L.P.</t>
  </si>
  <si>
    <t>Geode Capital Management, L.L.C.</t>
  </si>
  <si>
    <t>Net gains (losses) from ForEx</t>
  </si>
  <si>
    <t>Weighted Average Shares (Basic NI)</t>
  </si>
  <si>
    <t>Weighted Average Shares (Diluted NI)</t>
  </si>
  <si>
    <t>Other Current Assets</t>
  </si>
  <si>
    <t>Payables</t>
  </si>
  <si>
    <t>Operating leases</t>
  </si>
  <si>
    <t>Equity Method Investments</t>
  </si>
  <si>
    <t>Other Non-Current Assets</t>
  </si>
  <si>
    <t>Changes in assets and liabilities</t>
  </si>
  <si>
    <t>Debt Borrowing</t>
  </si>
  <si>
    <t>Debt Repayment</t>
  </si>
  <si>
    <t>Lease Increases</t>
  </si>
  <si>
    <t>Lease Payments</t>
  </si>
  <si>
    <t>Dividend Yield(Yahoo Finance)</t>
  </si>
  <si>
    <t>Shares Outstanding</t>
  </si>
  <si>
    <t>BlackRock Asset Management Deutschland AG</t>
  </si>
  <si>
    <t>BlackRock Advisors (UK) Limited</t>
  </si>
  <si>
    <t>Lazard Asset Management, L.L.C.</t>
  </si>
  <si>
    <t>Wellington Management Company, LLP</t>
  </si>
  <si>
    <t>Deka Investment GmbH</t>
  </si>
  <si>
    <t>INVESCO Asset Management Limited</t>
  </si>
  <si>
    <t>Amundi Asset Management, SAS</t>
  </si>
  <si>
    <t>President and CEO of Daimler Truck North America, Chief Transformation Officer of Mercedes-Benz Trucks</t>
  </si>
  <si>
    <t>Acquisitions</t>
  </si>
  <si>
    <r>
      <t xml:space="preserve">- </t>
    </r>
    <r>
      <rPr>
        <b/>
        <sz val="10"/>
        <rFont val="Arial"/>
        <family val="2"/>
      </rPr>
      <t xml:space="preserve">Regulations to reduce emissions and fuel consumption: </t>
    </r>
    <r>
      <rPr>
        <sz val="10"/>
        <rFont val="Arial"/>
        <family val="2"/>
      </rPr>
      <t xml:space="preserve">Many regions, most notably the EU, are making regulations to reduce emissions and the use of fossil fuels;
- </t>
    </r>
    <r>
      <rPr>
        <b/>
        <sz val="10"/>
        <rFont val="Arial"/>
        <family val="2"/>
      </rPr>
      <t xml:space="preserve">Escalation of conflicts around the world: </t>
    </r>
    <r>
      <rPr>
        <sz val="10"/>
        <rFont val="Arial"/>
        <family val="2"/>
      </rPr>
      <t xml:space="preserve">Due to being an international company, Daimler's performance is affected by many different conflicts around the world, mainly the Russia-Ukraine war, the USA and China trade conflict and the tension between China and Taiwan;
- </t>
    </r>
    <r>
      <rPr>
        <b/>
        <sz val="10"/>
        <rFont val="Arial"/>
        <family val="2"/>
      </rPr>
      <t>Lack of components</t>
    </r>
    <r>
      <rPr>
        <sz val="10"/>
        <rFont val="Arial"/>
        <family val="2"/>
      </rPr>
      <t>: Problems in the supply chain can negatively affect unit sales and revenue.</t>
    </r>
  </si>
  <si>
    <t>76.56%</t>
  </si>
  <si>
    <t>EPIROC</t>
  </si>
  <si>
    <t>000157.SZ</t>
  </si>
  <si>
    <t>ZIMW.VF</t>
  </si>
  <si>
    <t>002523.SZ</t>
  </si>
  <si>
    <t>300837.SZ</t>
  </si>
  <si>
    <t>ZZGTI.RTS</t>
  </si>
  <si>
    <t>ZSTRI.RTS</t>
  </si>
  <si>
    <t>YNMH.SI</t>
  </si>
  <si>
    <t>6250.T</t>
  </si>
  <si>
    <t>300201.SZ</t>
  </si>
  <si>
    <t>300159.SZ</t>
  </si>
  <si>
    <t>001239.SZ</t>
  </si>
  <si>
    <t>000425.SZ</t>
  </si>
  <si>
    <t>WLTP.WA</t>
  </si>
  <si>
    <t>301533.SZ</t>
  </si>
  <si>
    <t>002111.SZ</t>
  </si>
  <si>
    <t>8125.T</t>
  </si>
  <si>
    <t>WACGn.DE</t>
  </si>
  <si>
    <t>1VNR01AE.BV</t>
  </si>
  <si>
    <t>VOLVb.ST</t>
  </si>
  <si>
    <t>VMA.HNO</t>
  </si>
  <si>
    <t>VVS.HNO</t>
  </si>
  <si>
    <t>MZHE.MKE</t>
  </si>
  <si>
    <t>UVGT.USE</t>
  </si>
  <si>
    <t>URGK.USE</t>
  </si>
  <si>
    <t>TVAGI.RTS</t>
  </si>
  <si>
    <t>TVETI.RTS</t>
  </si>
  <si>
    <t>TTRO.NS</t>
  </si>
  <si>
    <t>6201.T</t>
  </si>
  <si>
    <t>TITG.NS</t>
  </si>
  <si>
    <t>TION.SI</t>
  </si>
  <si>
    <t>TEXA.NS</t>
  </si>
  <si>
    <t>TEX.N</t>
  </si>
  <si>
    <t>6432.T</t>
  </si>
  <si>
    <t>6325.T</t>
  </si>
  <si>
    <t>6395.T</t>
  </si>
  <si>
    <t>002097.SZ</t>
  </si>
  <si>
    <t>013810.KQ</t>
  </si>
  <si>
    <t>084180.KQ</t>
  </si>
  <si>
    <t>SMLI.NS</t>
  </si>
  <si>
    <t>007820.KQ</t>
  </si>
  <si>
    <t>SLMI.BO</t>
  </si>
  <si>
    <t>SIPR.LJ</t>
  </si>
  <si>
    <t>000951.SZ</t>
  </si>
  <si>
    <t>SIHM.SI</t>
  </si>
  <si>
    <t>7224.T</t>
  </si>
  <si>
    <t>000680.SZ</t>
  </si>
  <si>
    <t>002890.SZ</t>
  </si>
  <si>
    <t>065710.KQ</t>
  </si>
  <si>
    <t>3435.T</t>
  </si>
  <si>
    <t>6358.T</t>
  </si>
  <si>
    <t>RBAV.VI</t>
  </si>
  <si>
    <t>RMDR.NS</t>
  </si>
  <si>
    <t>REVT.NS</t>
  </si>
  <si>
    <t>2237.TWO</t>
  </si>
  <si>
    <t>PRIK.NS</t>
  </si>
  <si>
    <t>PESS.NS</t>
  </si>
  <si>
    <t>PDMK.USE</t>
  </si>
  <si>
    <t>PALF.VI</t>
  </si>
  <si>
    <t>OTKAR.IS</t>
  </si>
  <si>
    <t>ORIF.BO</t>
  </si>
  <si>
    <t>6294.T</t>
  </si>
  <si>
    <t>7102.T</t>
  </si>
  <si>
    <t>300879.SZ</t>
  </si>
  <si>
    <t>6306.T</t>
  </si>
  <si>
    <t>NEWL.ST</t>
  </si>
  <si>
    <t>NWGP.WA</t>
  </si>
  <si>
    <t>301016.SZ</t>
  </si>
  <si>
    <t>MUKG.BO</t>
  </si>
  <si>
    <t>TRNMI.RTS</t>
  </si>
  <si>
    <t>MSTL.L</t>
  </si>
  <si>
    <t>6455.T</t>
  </si>
  <si>
    <t>MONN.DH</t>
  </si>
  <si>
    <t>7105.T</t>
  </si>
  <si>
    <t>MILM.PSX</t>
  </si>
  <si>
    <t>MGKR.BU</t>
  </si>
  <si>
    <t>MZIKI.RTS</t>
  </si>
  <si>
    <t>6316.T</t>
  </si>
  <si>
    <t>MANP.PA</t>
  </si>
  <si>
    <t>5OZ0.D</t>
  </si>
  <si>
    <t>7226.T</t>
  </si>
  <si>
    <t>6326.T</t>
  </si>
  <si>
    <t>KCRA.HE</t>
  </si>
  <si>
    <t>6301.T</t>
  </si>
  <si>
    <t>KLMZI.RTS</t>
  </si>
  <si>
    <t>7122.T</t>
  </si>
  <si>
    <t>6390.T</t>
  </si>
  <si>
    <t>KATMR.IS</t>
  </si>
  <si>
    <t>014200.KQ</t>
  </si>
  <si>
    <t>6402.T</t>
  </si>
  <si>
    <t>KLYA.NS</t>
  </si>
  <si>
    <t>KWMm.BK</t>
  </si>
  <si>
    <t>JUWL.NS</t>
  </si>
  <si>
    <t>JUNG_p.DE</t>
  </si>
  <si>
    <t>002483.SZ</t>
  </si>
  <si>
    <t>000816.SZ</t>
  </si>
  <si>
    <t>JAIR.NS</t>
  </si>
  <si>
    <t>6310.T</t>
  </si>
  <si>
    <t>IMAK.MOT</t>
  </si>
  <si>
    <t>041440.KQ</t>
  </si>
  <si>
    <t>HY.N</t>
  </si>
  <si>
    <t>HYCO.NGM</t>
  </si>
  <si>
    <t>6305.T</t>
  </si>
  <si>
    <t>HINO.PSX</t>
  </si>
  <si>
    <t>HDRU.BJ</t>
  </si>
  <si>
    <t>010240.KQ</t>
  </si>
  <si>
    <t>PYHE.PA</t>
  </si>
  <si>
    <t>000528.SZ</t>
  </si>
  <si>
    <t>GFSO.BEL</t>
  </si>
  <si>
    <t>GFOM.BEL</t>
  </si>
  <si>
    <t>GOIP.MOT</t>
  </si>
  <si>
    <t>6289.T</t>
  </si>
  <si>
    <t>300022.SZ</t>
  </si>
  <si>
    <t>301048.SZ</t>
  </si>
  <si>
    <t>FVCO.KL</t>
  </si>
  <si>
    <t>EPIRa.ST</t>
  </si>
  <si>
    <t>EM.MI</t>
  </si>
  <si>
    <t>109860.KQ</t>
  </si>
  <si>
    <t>DEZG.DE</t>
  </si>
  <si>
    <t>DE.N</t>
  </si>
  <si>
    <t>DEBO.NS</t>
  </si>
  <si>
    <t>068240.KQ</t>
  </si>
  <si>
    <t>002204.SZ</t>
  </si>
  <si>
    <t>DTGGe.DE</t>
  </si>
  <si>
    <t>317850.KQ</t>
  </si>
  <si>
    <t>CRAN.BO</t>
  </si>
  <si>
    <t>CSXh.V</t>
  </si>
  <si>
    <t>CIMM.NS</t>
  </si>
  <si>
    <t>301039.SZ</t>
  </si>
  <si>
    <t>CHFP.EUA</t>
  </si>
  <si>
    <t>URAPI.RTS</t>
  </si>
  <si>
    <t>000039.SZ</t>
  </si>
  <si>
    <t>300527.SZ</t>
  </si>
  <si>
    <t>002480.SZ</t>
  </si>
  <si>
    <t>CAT.N</t>
  </si>
  <si>
    <t>BURCE.IS</t>
  </si>
  <si>
    <t>BVSAN.IS</t>
  </si>
  <si>
    <t>BRARI.RTS</t>
  </si>
  <si>
    <t>BAWJ.J</t>
  </si>
  <si>
    <t>BALR.NS</t>
  </si>
  <si>
    <t>BJST.BO</t>
  </si>
  <si>
    <t>050860.KQ</t>
  </si>
  <si>
    <t>ASOK.NS</t>
  </si>
  <si>
    <t>300210.SZ</t>
  </si>
  <si>
    <t>000868.SZ</t>
  </si>
  <si>
    <t>ASUZU.IS</t>
  </si>
  <si>
    <t>ALG.N</t>
  </si>
  <si>
    <t>ALGH.PSX</t>
  </si>
  <si>
    <t>6345.T</t>
  </si>
  <si>
    <t>AGROm.BA</t>
  </si>
  <si>
    <t>AMEH.MKE</t>
  </si>
  <si>
    <t>ABIGR.NGM</t>
  </si>
  <si>
    <t>Daimler Truck Holding AG</t>
  </si>
  <si>
    <t>Zoomlion Heavy Industry Science and Technology Co Ltd</t>
  </si>
  <si>
    <t>Zimplow Holdings Ltd</t>
  </si>
  <si>
    <t>Zhuzhou Tianqiao Crane Co Ltd</t>
  </si>
  <si>
    <t>Zhejiang Pjgear Co Ltd</t>
  </si>
  <si>
    <t>Zhejiang Dingli Machinery Co Ltd</t>
  </si>
  <si>
    <t>Zhe Kuang Heavy Industry Co Ltd</t>
  </si>
  <si>
    <t>Zavolzhskiy Zavod Gusenichnykh Tyagachey PAO</t>
  </si>
  <si>
    <t>Zavod Start OAO</t>
  </si>
  <si>
    <t>Zamet SA</t>
  </si>
  <si>
    <t>Zalemark Holding Company Inc</t>
  </si>
  <si>
    <t>Yutong Heavy Industries Co Ltd</t>
  </si>
  <si>
    <t>Yongmao Holdings Ltd</t>
  </si>
  <si>
    <t>Yamabiko Corp</t>
  </si>
  <si>
    <t>Xuzhou Handler Special Vehicle Co Ltd</t>
  </si>
  <si>
    <t>Xinxiang Huaxi Technology Co Ltd</t>
  </si>
  <si>
    <t>Xinjiang Machinery Research Institute Co Ltd</t>
  </si>
  <si>
    <t>Xiangtan Yongda Machinery Manufacturing Co Ltd</t>
  </si>
  <si>
    <t>Xiamen XGMA Machinery Co Ltd</t>
  </si>
  <si>
    <t>XCMG Construction Machinery Co Ltd</t>
  </si>
  <si>
    <t>Wuhan HL Engineering Tool Co Ltd</t>
  </si>
  <si>
    <t>Wowjoint Holdings Ltd</t>
  </si>
  <si>
    <t>WLM Participacoes e Comercio de Maquinas e Veiculos SA</t>
  </si>
  <si>
    <t>Wielton SA</t>
  </si>
  <si>
    <t>Westinghouse Air Brake Technologies Corp</t>
  </si>
  <si>
    <t>Weima Agricultural Machinery Co Ltd</t>
  </si>
  <si>
    <t>Weihai Guangtai Airport Equipment Co Ltd</t>
  </si>
  <si>
    <t>Water Ways Technologies Inc</t>
  </si>
  <si>
    <t>Wakita &amp; Co Ltd</t>
  </si>
  <si>
    <t>Wajax Corp</t>
  </si>
  <si>
    <t>Wacker Neuson SE</t>
  </si>
  <si>
    <t>Wabash National Corp</t>
  </si>
  <si>
    <t>Vunar as</t>
  </si>
  <si>
    <t>VST Tillers Tractors Ltd</t>
  </si>
  <si>
    <t>Volvo AB</t>
  </si>
  <si>
    <t>Vinacomin Tourism &amp; Trading JSC</t>
  </si>
  <si>
    <t>Vinacomin Motor Industry JSC</t>
  </si>
  <si>
    <t>Vinacomin Coal Import Export JSC</t>
  </si>
  <si>
    <t>Vietnam Machine Investment Development JSC</t>
  </si>
  <si>
    <t>Vietnam Engine and Agricultural Machinery Corp</t>
  </si>
  <si>
    <t>Viet Nam Enteco Corp</t>
  </si>
  <si>
    <t>Vicinity Motor Corp</t>
  </si>
  <si>
    <t>Vamos Locacao de Caminhoes, Maquinas e Equipamentos SA</t>
  </si>
  <si>
    <t>Vabtek MZT AD Skopje</t>
  </si>
  <si>
    <t>Uzvagontamir AO</t>
  </si>
  <si>
    <t>Urgenchkormmash AO</t>
  </si>
  <si>
    <t>URC SA</t>
  </si>
  <si>
    <t>Tytan Holdings Inc</t>
  </si>
  <si>
    <t>TYM Corp</t>
  </si>
  <si>
    <t>Tverskoy Vagonostroitel'nyi Zavod OAO</t>
  </si>
  <si>
    <t>Tverskoy Ekskavator OAO</t>
  </si>
  <si>
    <t>Tuymazinskiy Zavod Avtobetonovozov PAO</t>
  </si>
  <si>
    <t>Turk Traktor ve Ziraat Makineleri AS</t>
  </si>
  <si>
    <t>Tumosan Motor ve Traktor Sanayi AS</t>
  </si>
  <si>
    <t>Trinity Industries Inc</t>
  </si>
  <si>
    <t>TRF Ltd</t>
  </si>
  <si>
    <t>Traton SE</t>
  </si>
  <si>
    <t>Transakt Ltd</t>
  </si>
  <si>
    <t>Toyota Industries Corp</t>
  </si>
  <si>
    <t>Toromont Industries Ltd</t>
  </si>
  <si>
    <t>Toro Co</t>
  </si>
  <si>
    <t>Tornado Global Hydrovacs Ltd</t>
  </si>
  <si>
    <t>Titan Machinery Inc</t>
  </si>
  <si>
    <t>Titagarh Rail Systems Ltd</t>
  </si>
  <si>
    <t>Tiong Woon Corporation Holding Ltd</t>
  </si>
  <si>
    <t>TIL Ltd</t>
  </si>
  <si>
    <t>Thinker Agricultural Machinery Co Ltd</t>
  </si>
  <si>
    <t>THC Therapeutics Inc</t>
  </si>
  <si>
    <t>Texmaco Rail &amp; Engineering Ltd</t>
  </si>
  <si>
    <t>Tesmec SpA</t>
  </si>
  <si>
    <t>Terex Corp</t>
  </si>
  <si>
    <t>Tenax International SpA</t>
  </si>
  <si>
    <t>Talgo SA</t>
  </si>
  <si>
    <t>Takeuchi Mfg Co Ltd</t>
  </si>
  <si>
    <t>Takakita Co Ltd</t>
  </si>
  <si>
    <t>Taiyuan Heavy Industry Co Ltd</t>
  </si>
  <si>
    <t>Tadano Ltd</t>
  </si>
  <si>
    <t>Sunward Intelligent Equipment Co Ltd</t>
  </si>
  <si>
    <t>Sturdy Industries Ltd</t>
  </si>
  <si>
    <t>Stadler Rail AG</t>
  </si>
  <si>
    <t>Sprout AI Inc</t>
  </si>
  <si>
    <t>Speco</t>
  </si>
  <si>
    <t>Soosung Webtoon Co Ltd</t>
  </si>
  <si>
    <t>Soosan Heavy Industries Co Ltd</t>
  </si>
  <si>
    <t>Somero Enterprises Inc</t>
  </si>
  <si>
    <t>SML Isuzu Ltd</t>
  </si>
  <si>
    <t>SM Core Inc</t>
  </si>
  <si>
    <t>Skyline Millars Ltd</t>
  </si>
  <si>
    <t>SIP dd Sempeter v Savinjski dolini</t>
  </si>
  <si>
    <t>Sinotruk Jinan Truck Co Ltd</t>
  </si>
  <si>
    <t>Sinotruk Hong Kong Ltd</t>
  </si>
  <si>
    <t>Sin Heng Heavy Machinery Ltd</t>
  </si>
  <si>
    <t>ShinMaywa Industries Ltd</t>
  </si>
  <si>
    <t>Shantui Construction Machinery Co Ltd</t>
  </si>
  <si>
    <t>Shanghai Zhenhua Heavy Industries Co Ltd</t>
  </si>
  <si>
    <t>Shanghai New Power Automotive Technology Co Ltd</t>
  </si>
  <si>
    <t>Shandong Swan Cotton Industrial Machinery Stock Co Ltd</t>
  </si>
  <si>
    <t>Shandong Hongyu Precision Machinery Co Ltd</t>
  </si>
  <si>
    <t>Seven Group Holdings Ltd</t>
  </si>
  <si>
    <t>Servisagro ad Podgorica</t>
  </si>
  <si>
    <t>Seoho Electric Co Ltd</t>
  </si>
  <si>
    <t>Sembraz SA</t>
  </si>
  <si>
    <t>Sany Heavy Industry Co Ltd</t>
  </si>
  <si>
    <t>Sanko Techno Co Ltd</t>
  </si>
  <si>
    <t>Sakai Heavy Industries Ltd</t>
  </si>
  <si>
    <t>Rosenbauer International AG</t>
  </si>
  <si>
    <t>RM Drip &amp; Sprinklers Systems Ltd</t>
  </si>
  <si>
    <t>Revathi Equipment India ltd</t>
  </si>
  <si>
    <t>REV Group Inc</t>
  </si>
  <si>
    <t>Remarul 16 Februarie SA</t>
  </si>
  <si>
    <t>Randon SA Implementos e Participacoes</t>
  </si>
  <si>
    <t>RAC Electric Vehicles Inc</t>
  </si>
  <si>
    <t>Qingdao Victall Railway Co Ltd</t>
  </si>
  <si>
    <t>Pritika Engineering Components Ltd</t>
  </si>
  <si>
    <t>Presstonic Engineering Ltd</t>
  </si>
  <si>
    <t>Ponsse Oyj</t>
  </si>
  <si>
    <t>Pod'emnik AJ</t>
  </si>
  <si>
    <t>Pavlovskiy Avtobus PAO</t>
  </si>
  <si>
    <t>Palfinger AG</t>
  </si>
  <si>
    <t>PacWest Equities Inc</t>
  </si>
  <si>
    <t>Paccar Inc</t>
  </si>
  <si>
    <t>Otokar Otomotiv ve Savunma Sanayi AS</t>
  </si>
  <si>
    <t>Osiris Corp</t>
  </si>
  <si>
    <t>Oshkosh Corp</t>
  </si>
  <si>
    <t>Oriental Rail Infrastructure Ltd</t>
  </si>
  <si>
    <t>Omer SpA</t>
  </si>
  <si>
    <t>Okada Aiyon Corp</t>
  </si>
  <si>
    <t>NPK OVK PAO</t>
  </si>
  <si>
    <t>Nippon Sharyo Ltd</t>
  </si>
  <si>
    <t>Ningbo Daye Garden Machinery Co Ltd</t>
  </si>
  <si>
    <t>Nikko Co Ltd</t>
  </si>
  <si>
    <t>NFI Group Inc</t>
  </si>
  <si>
    <t>Nex Point PCL</t>
  </si>
  <si>
    <t>Newlist AB (publ)</t>
  </si>
  <si>
    <t>Newag SA</t>
  </si>
  <si>
    <t>NEFAZ PAO</t>
  </si>
  <si>
    <t>Nanjing Railway New Technology Co Ltd</t>
  </si>
  <si>
    <t>Nanjing Kangni Mechanical &amp; Electrical Co Ltd</t>
  </si>
  <si>
    <t>Mukta Agriculture Ltd</t>
  </si>
  <si>
    <t>MTZ Transmash AO</t>
  </si>
  <si>
    <t>MS International PLC</t>
  </si>
  <si>
    <t>Morita Holdings Corp</t>
  </si>
  <si>
    <t>Monno Agro &amp; General Machinery Ltd</t>
  </si>
  <si>
    <t>Mitsubishi Logisnext Co Ltd</t>
  </si>
  <si>
    <t>Mingguang Haomiao Security Protection Technology Co Ltd</t>
  </si>
  <si>
    <t>Millat Tractors Ltd</t>
  </si>
  <si>
    <t>Metso Oyj</t>
  </si>
  <si>
    <t>Metisa Metalurgica Timboense SA</t>
  </si>
  <si>
    <t>Megakran Kereskedelmi es Szolgaltato Nyrt</t>
  </si>
  <si>
    <t>Mecanica Codlea SA</t>
  </si>
  <si>
    <t>Mecanica Ceahlau SA</t>
  </si>
  <si>
    <t>Mecanica 94 SA</t>
  </si>
  <si>
    <t>Mashinostroitel'nyi Zavod imeni M.I.Kalinina G. Yekaterinburg PAO</t>
  </si>
  <si>
    <t>Maruyama MFG Co Inc</t>
  </si>
  <si>
    <t>Marcopolo SA</t>
  </si>
  <si>
    <t>Manitowoc Company Inc</t>
  </si>
  <si>
    <t>Manitou BF SA</t>
  </si>
  <si>
    <t>Manitex International Inc</t>
  </si>
  <si>
    <t>Mahindra EPC Irrigation Ltd</t>
  </si>
  <si>
    <t>Mabewo AG</t>
  </si>
  <si>
    <t>Lyckegard Group AB</t>
  </si>
  <si>
    <t>Lonking Holdings Ltd</t>
  </si>
  <si>
    <t>Lindsay Corp</t>
  </si>
  <si>
    <t>Lightning eMotors Inc</t>
  </si>
  <si>
    <t>L B Foster Co</t>
  </si>
  <si>
    <t>Kyokuto Kaihatsu Kogyo Co Ltd</t>
  </si>
  <si>
    <t>Kubota Corp</t>
  </si>
  <si>
    <t>Kriukivs'kyi Vahonobudivnyi Zavod PAT</t>
  </si>
  <si>
    <t>Konecranes Abp</t>
  </si>
  <si>
    <t>Komatsu Ltd</t>
  </si>
  <si>
    <t>Kolomenskiy Zavod AO</t>
  </si>
  <si>
    <t>Kobexindo Tractors Tbk PT</t>
  </si>
  <si>
    <t>Knorr Bremse AG</t>
  </si>
  <si>
    <t>Kion Group AG</t>
  </si>
  <si>
    <t>Kinki Sharyo Co Ltd</t>
  </si>
  <si>
    <t>Kesla Oyj</t>
  </si>
  <si>
    <t>Kepler Weber SA</t>
  </si>
  <si>
    <t>Kato Works Co Ltd</t>
  </si>
  <si>
    <t>Katmerciler Arac Ustu Ekipman Sanayi ve Ticaret AS</t>
  </si>
  <si>
    <t>Kanglim Co Ltd</t>
  </si>
  <si>
    <t>Kanematsu Engineering Co Ltd</t>
  </si>
  <si>
    <t>Kamaz PAO</t>
  </si>
  <si>
    <t>Kalyani Commercials Ltd</t>
  </si>
  <si>
    <t>Kaisa Capital Investment Holdings Ltd</t>
  </si>
  <si>
    <t>K. W. Metal Work PCL</t>
  </si>
  <si>
    <t>Jupiter Wagons Ltd</t>
  </si>
  <si>
    <t>Junjin Construction &amp; Robot Co Ltd</t>
  </si>
  <si>
    <t>Jungheinrich AG</t>
  </si>
  <si>
    <t>Jiangsu Rainbow Heavy Industries Co Ltd</t>
  </si>
  <si>
    <t>Jiangsu Nonghua Intelligent Agriculture Technology Co Ltd</t>
  </si>
  <si>
    <t>Jaquet SA</t>
  </si>
  <si>
    <t>Jain Irrigation Systems Ltd</t>
  </si>
  <si>
    <t>Iveco Group NV</t>
  </si>
  <si>
    <t>Iseki&amp;Co Ltd</t>
  </si>
  <si>
    <t>Inner Mongolia North Hauler Joint Stock Co Ltd</t>
  </si>
  <si>
    <t>Inner Mongolia First Machinery Group Co Ltd</t>
  </si>
  <si>
    <t>Imako ad Bijelo Polje</t>
  </si>
  <si>
    <t>Hyzon Motors Inc</t>
  </si>
  <si>
    <t>Hyundai Rotem Co</t>
  </si>
  <si>
    <t>Hyundai Everdigm Corp</t>
  </si>
  <si>
    <t>Hyster-Yale Inc</t>
  </si>
  <si>
    <t>Hydrofarm Holdings Group Inc</t>
  </si>
  <si>
    <t>Hybricon AB</t>
  </si>
  <si>
    <t>Hunan Wuxin Tunnel Intelligent Equipment Co Ltd</t>
  </si>
  <si>
    <t>Hollund Industrial Marine Inc</t>
  </si>
  <si>
    <t>Hitachi Construction Machinery Co Ltd</t>
  </si>
  <si>
    <t>Hinopak Motors Ltd</t>
  </si>
  <si>
    <t>Hidraulik ad Knezevo u stecaju</t>
  </si>
  <si>
    <t>Hexindo Adiperkasa Tbk PT</t>
  </si>
  <si>
    <t>Heungkuk Metaltech Co Ltd</t>
  </si>
  <si>
    <t>Hercules Hoists Ltd</t>
  </si>
  <si>
    <t>Hefei Taihe Intelligent Technology Group Co Ltd</t>
  </si>
  <si>
    <t>HD Hyundai Infracore Co Ltd</t>
  </si>
  <si>
    <t>HD Hyundai Construction Equipment Co Ltd</t>
  </si>
  <si>
    <t>Haulotte Group SA</t>
  </si>
  <si>
    <t>Hanma Technology Group Co Ltd</t>
  </si>
  <si>
    <t>Hangcha Group Co Ltd</t>
  </si>
  <si>
    <t>Haein Corp</t>
  </si>
  <si>
    <t>Guangxi Liugong Machinery Co Ltd</t>
  </si>
  <si>
    <t>GrowLife Inc</t>
  </si>
  <si>
    <t>Greenbrier Companies Inc</t>
  </si>
  <si>
    <t>GP Solutions Inc</t>
  </si>
  <si>
    <t>Gosa FSO ad Simicevo</t>
  </si>
  <si>
    <t>Gosa FOM ad Smederevska Palanka</t>
  </si>
  <si>
    <t>Gornji Ibar ad Podgorica</t>
  </si>
  <si>
    <t>Giken Ltd</t>
  </si>
  <si>
    <t>Gifore Agricultural Science &amp; Technology Service Co Ltd</t>
  </si>
  <si>
    <t>Gencor Industries Inc</t>
  </si>
  <si>
    <t>Gemilang International Ltd</t>
  </si>
  <si>
    <t>Gemac Engineering Machinery Co Ltd</t>
  </si>
  <si>
    <t>Fujian Tietuo Machinery Co Ltd</t>
  </si>
  <si>
    <t>Fujian South Highway Machinery Co Ltd</t>
  </si>
  <si>
    <t>FreightCar America Inc</t>
  </si>
  <si>
    <t>Forma SA</t>
  </si>
  <si>
    <t>Flora Textiles Ltd</t>
  </si>
  <si>
    <t>First Tractor Co Ltd</t>
  </si>
  <si>
    <t>Finning International Inc</t>
  </si>
  <si>
    <t>Ficont Industry Beijing Co Ltd</t>
  </si>
  <si>
    <t>Federal Signal Corp</t>
  </si>
  <si>
    <t>FBR Ltd</t>
  </si>
  <si>
    <t>Favelle Favco Bhd</t>
  </si>
  <si>
    <t>Exor NV</t>
  </si>
  <si>
    <t>Eurocrane China Co Ltd</t>
  </si>
  <si>
    <t>ESG Inc</t>
  </si>
  <si>
    <t>Escorts Kubota Ltd</t>
  </si>
  <si>
    <t>Equipment Holding Co KSCP</t>
  </si>
  <si>
    <t>Epiroc AB</t>
  </si>
  <si>
    <t>Engenco Ltd</t>
  </si>
  <si>
    <t>Emak SpA</t>
  </si>
  <si>
    <t>Electrical Mechanical Equipment and Spare Parts JSC</t>
  </si>
  <si>
    <t>Ebusco Holding NV</t>
  </si>
  <si>
    <t>East West Agro AB</t>
  </si>
  <si>
    <t>DY Power Corp</t>
  </si>
  <si>
    <t>DY Corp</t>
  </si>
  <si>
    <t>Douglas Dynamics Inc</t>
  </si>
  <si>
    <t>Doosan Bobcat Inc</t>
  </si>
  <si>
    <t>Dongil Metal Co Ltd</t>
  </si>
  <si>
    <t>DEUTZ AG</t>
  </si>
  <si>
    <t>Deere &amp; Co</t>
  </si>
  <si>
    <t>Debock Industries Ltd</t>
  </si>
  <si>
    <t>Dawonsys Co Ltd</t>
  </si>
  <si>
    <t>Danang Petroleum Machinery Technology JSC</t>
  </si>
  <si>
    <t>Dalian Huarui Heavy Industry Group Co Ltd</t>
  </si>
  <si>
    <t>Daemo Engineering Co Ltd</t>
  </si>
  <si>
    <t>Daedong Corp</t>
  </si>
  <si>
    <t>D&amp;G Technology Holding Co Ltd</t>
  </si>
  <si>
    <t>Crrc Corp Ltd</t>
  </si>
  <si>
    <t>Crcc High-Tech Equipment Corp Ltd</t>
  </si>
  <si>
    <t>Cranex Ltd</t>
  </si>
  <si>
    <t>County Line Energy Inc</t>
  </si>
  <si>
    <t>Construction and Industry Equipment CIE1 JSC</t>
  </si>
  <si>
    <t>Construcciones y Auxiliar de Ferrocarriles SA</t>
  </si>
  <si>
    <t>Concrete Leveling Systems Inc</t>
  </si>
  <si>
    <t>Comelf SA</t>
  </si>
  <si>
    <t>Columbus McKinnon Corp</t>
  </si>
  <si>
    <t>CO2 GRO Inc</t>
  </si>
  <si>
    <t>CNH Industrial NV</t>
  </si>
  <si>
    <t>CME Group Bhd</t>
  </si>
  <si>
    <t>Clean Seed Capital Group Ltd</t>
  </si>
  <si>
    <t>Cimmco Ltd</t>
  </si>
  <si>
    <t>CIMC Vehicles Group Co Ltd</t>
  </si>
  <si>
    <t>Cie de Chemins de Fer Departementaux SA</t>
  </si>
  <si>
    <t>Cho Thavee PCL</t>
  </si>
  <si>
    <t>ChMZAP Uralavtopritsep PAO</t>
  </si>
  <si>
    <t>China Railway Construction Heavy Industry Corp Ltd</t>
  </si>
  <si>
    <t>China International Marine Containers Group Co Ltd</t>
  </si>
  <si>
    <t>China Harzone Industry Corp Ltd</t>
  </si>
  <si>
    <t>Chengdu Xinzhu Road&amp;Bridge Machinery Co Ltd</t>
  </si>
  <si>
    <t>Caterpillar Inc</t>
  </si>
  <si>
    <t>Caromet SA</t>
  </si>
  <si>
    <t>Cargotec Corp</t>
  </si>
  <si>
    <t>Burcelik Bursa Celik Dokum Sanayi AS</t>
  </si>
  <si>
    <t>Bulbuloglu Vinc Sanayi ve Ticaret AS</t>
  </si>
  <si>
    <t>Buhler Industries Inc</t>
  </si>
  <si>
    <t>Bucher Industries AG</t>
  </si>
  <si>
    <t>Bryanskiy Arsenal PAO</t>
  </si>
  <si>
    <t>BlueSword Intelligent Technology Co Ltd</t>
  </si>
  <si>
    <t>Blue Bird Corp</t>
  </si>
  <si>
    <t>BEML Ltd</t>
  </si>
  <si>
    <t>Barloworld Ltd</t>
  </si>
  <si>
    <t>Bardella SA Industrias Mecanicas</t>
  </si>
  <si>
    <t>Balu Forge Industries Ltd</t>
  </si>
  <si>
    <t>Bajaj Steel Industries Ltd</t>
  </si>
  <si>
    <t>Austin Engineering Ltd</t>
  </si>
  <si>
    <t>Atelierele CFR Grivita SA</t>
  </si>
  <si>
    <t>Astec Industries Inc</t>
  </si>
  <si>
    <t>Asia Technology Co Ltd</t>
  </si>
  <si>
    <t>Ashok Leyland Ltd</t>
  </si>
  <si>
    <t>Art's Way Manufacturing Co Inc</t>
  </si>
  <si>
    <t>Anshan Senyuan Road &amp; Bridge Co Ltd</t>
  </si>
  <si>
    <t>Anhui Heli Co Ltd</t>
  </si>
  <si>
    <t>Anhui Ankai Automobile Co Ltd</t>
  </si>
  <si>
    <t>Anadolu Isuzu Otomotiv Sanayii ve Ticaret AS</t>
  </si>
  <si>
    <t>AmeraMex International Inc</t>
  </si>
  <si>
    <t>Alstom SA</t>
  </si>
  <si>
    <t>Allison Transmission Holdings Inc</t>
  </si>
  <si>
    <t>Alamo Group Inc</t>
  </si>
  <si>
    <t>Al-Ghazi Tractors Ltd</t>
  </si>
  <si>
    <t>Aichi Corp</t>
  </si>
  <si>
    <t>Agrometal Soc Anon Ind</t>
  </si>
  <si>
    <t>Agromehanika AD Skopje</t>
  </si>
  <si>
    <t>AGCO Corp</t>
  </si>
  <si>
    <t>Ag Growth International Inc</t>
  </si>
  <si>
    <t>Action Construction Equipment Ltd</t>
  </si>
  <si>
    <t>Acme International Holdings Ltd</t>
  </si>
  <si>
    <t>Aceso Life Science Group Ltd</t>
  </si>
  <si>
    <t>Abelco Investment Group AB</t>
  </si>
  <si>
    <t>911 Group JSC</t>
  </si>
  <si>
    <t>4504020 Canada Inc</t>
  </si>
  <si>
    <t>Heavy Machinery &amp; Vehicles</t>
  </si>
  <si>
    <t>China</t>
  </si>
  <si>
    <t>Zimbabwe</t>
  </si>
  <si>
    <t>Russia</t>
  </si>
  <si>
    <t>Poland</t>
  </si>
  <si>
    <t>United States of America</t>
  </si>
  <si>
    <t>Singapore</t>
  </si>
  <si>
    <t>Brazil</t>
  </si>
  <si>
    <t>Slovak Republic</t>
  </si>
  <si>
    <t>India</t>
  </si>
  <si>
    <t>Sweden</t>
  </si>
  <si>
    <t>Vietnam</t>
  </si>
  <si>
    <t>Macedonia</t>
  </si>
  <si>
    <t>Uzbekistan</t>
  </si>
  <si>
    <t>Romania</t>
  </si>
  <si>
    <t>Korea; Republic (S. Korea)</t>
  </si>
  <si>
    <t>Turkey</t>
  </si>
  <si>
    <t>Hong Kong</t>
  </si>
  <si>
    <t>Italy</t>
  </si>
  <si>
    <t>Spain</t>
  </si>
  <si>
    <t>Switzerland</t>
  </si>
  <si>
    <t>Panama</t>
  </si>
  <si>
    <t>Slovenia</t>
  </si>
  <si>
    <t>Australia</t>
  </si>
  <si>
    <t>Republic of Montenegro</t>
  </si>
  <si>
    <t>Austria</t>
  </si>
  <si>
    <t>Taiwan</t>
  </si>
  <si>
    <t>Finland</t>
  </si>
  <si>
    <t>Thailand</t>
  </si>
  <si>
    <t>United Kingdom</t>
  </si>
  <si>
    <t>Bangladesh</t>
  </si>
  <si>
    <t>Pakistan</t>
  </si>
  <si>
    <t>Hungary</t>
  </si>
  <si>
    <t>France</t>
  </si>
  <si>
    <t>Ukraine</t>
  </si>
  <si>
    <t>Indonesia</t>
  </si>
  <si>
    <t>Bosnia and Herzegovina</t>
  </si>
  <si>
    <t>Republic of Serbia</t>
  </si>
  <si>
    <t>Malaysia</t>
  </si>
  <si>
    <t>Netherlands</t>
  </si>
  <si>
    <t>Kuwait</t>
  </si>
  <si>
    <t>Lithuania</t>
  </si>
  <si>
    <t>South Africa</t>
  </si>
  <si>
    <t>Argentina</t>
  </si>
  <si>
    <t>4,53%</t>
  </si>
  <si>
    <t>9,1%</t>
  </si>
  <si>
    <t>Assuming that the average commercial truck price in asia is set at 79000€ according to a weighted average of daimler trucks prices</t>
  </si>
  <si>
    <r>
      <t xml:space="preserve">- </t>
    </r>
    <r>
      <rPr>
        <b/>
        <sz val="10"/>
        <rFont val="Arial"/>
        <family val="2"/>
      </rPr>
      <t xml:space="preserve">One of the largest and most successful automotive companies: </t>
    </r>
    <r>
      <rPr>
        <sz val="10"/>
        <rFont val="Arial"/>
        <family val="2"/>
      </rPr>
      <t xml:space="preserve">Daimler is one of the biggest companies in the automotive market, with a very high reputation and present in every main global market;
- </t>
    </r>
    <r>
      <rPr>
        <b/>
        <sz val="10"/>
        <rFont val="Arial"/>
        <family val="2"/>
      </rPr>
      <t xml:space="preserve">High amounts of investment in research and development: </t>
    </r>
    <r>
      <rPr>
        <sz val="10"/>
        <rFont val="Arial"/>
        <family val="2"/>
      </rPr>
      <t xml:space="preserve">In the past years, Daimler has invested several billions of dollars in all its segments;
- </t>
    </r>
    <r>
      <rPr>
        <b/>
        <sz val="10"/>
        <rFont val="Arial"/>
        <family val="2"/>
      </rPr>
      <t xml:space="preserve">Product diversification: </t>
    </r>
    <r>
      <rPr>
        <sz val="10"/>
        <rFont val="Arial"/>
        <family val="2"/>
      </rPr>
      <t>Daimler sells many different products, ranging from light, medium and large trucks to buses.</t>
    </r>
    <r>
      <rPr>
        <b/>
        <sz val="10"/>
        <rFont val="Arial"/>
        <family val="2"/>
      </rPr>
      <t xml:space="preserve">
</t>
    </r>
  </si>
  <si>
    <r>
      <t xml:space="preserve">- </t>
    </r>
    <r>
      <rPr>
        <b/>
        <sz val="10"/>
        <rFont val="Arial"/>
        <family val="2"/>
      </rPr>
      <t xml:space="preserve">Growing demand for sustainable vehicles: </t>
    </r>
    <r>
      <rPr>
        <sz val="10"/>
        <rFont val="Arial"/>
        <family val="2"/>
      </rPr>
      <t xml:space="preserve">The automotive market has a growing demand for vehicles fueled by sustainable sources, hence why it's important for companies to adjust their strategies;
- </t>
    </r>
    <r>
      <rPr>
        <b/>
        <sz val="10"/>
        <rFont val="Arial"/>
        <family val="2"/>
      </rPr>
      <t xml:space="preserve">Expansion in emerging markets: </t>
    </r>
    <r>
      <rPr>
        <sz val="10"/>
        <rFont val="Arial"/>
        <family val="2"/>
      </rPr>
      <t xml:space="preserve">Regions like Asia, Africa and Latin America have a growing demand for comercial vehicles;
- </t>
    </r>
    <r>
      <rPr>
        <b/>
        <sz val="10"/>
        <rFont val="Arial"/>
        <family val="2"/>
      </rPr>
      <t xml:space="preserve">Autonomous mobility market: </t>
    </r>
    <r>
      <rPr>
        <sz val="10"/>
        <rFont val="Arial"/>
        <family val="2"/>
      </rPr>
      <t>With the evolution of AI, the development of autonomous vehicles brings cost reductions and safer transportation of passengers and goods.</t>
    </r>
  </si>
  <si>
    <t>"By 2030, we aim to reduce energy consumption by around 590 GWh";"By 2030, at least 55% of energy is to come from renewable sources."</t>
  </si>
  <si>
    <t>..</t>
  </si>
  <si>
    <t>"By 2030, we aim to reduce [...] waste generation by 40 kt"</t>
  </si>
  <si>
    <t>The turnover is 9.30%, should be around 5%</t>
  </si>
  <si>
    <t>68% of people think they are paid fairly at Daimler Truck</t>
  </si>
  <si>
    <t>BUY</t>
  </si>
  <si>
    <t>Governmental regulations</t>
  </si>
  <si>
    <t>2. Find the Revenue for 2027</t>
  </si>
  <si>
    <t>3. Calculate the Growth Rate (2024-2027)</t>
  </si>
  <si>
    <t>CAGR≈4.9%</t>
  </si>
  <si>
    <t>The rise of increased emission and fossil fuels regulations all around the world can severely impact the company.</t>
  </si>
  <si>
    <t>Rev2027​≈1.248 trillion USD</t>
  </si>
  <si>
    <t>The use of a single supplier for most parts and problems in the supply chain can greatly reduce the company's sales and revenue.</t>
  </si>
  <si>
    <t>"An ISO 45001 certification for work safety and health provides our
employees safety at the workplace."</t>
  </si>
  <si>
    <t>"There are several defined benefit pension plans in the US that cover retirement and disability benefits and promise a balance at retirement age or monthly benefits.";  "Most of the plans are defined contribution plans and the plan benefits depend on the employee’s salary, years of credited service, or both."</t>
  </si>
  <si>
    <t>"Our objective is to use the supply chain as a key lever to reduce our CO₂e emissions in order to reduce the CO₂e footprint of our products across the value chain and life cycle"</t>
  </si>
  <si>
    <t>"We have set out our own principles for political dialog and for the responsible representation of interests"</t>
  </si>
  <si>
    <t>USA as a very strong economy</t>
  </si>
  <si>
    <t>All but one member of the board are independent.</t>
  </si>
  <si>
    <t>Regarding diversity, there are 70% of males, 50% of the board is international and there is a lot of diversity regarding the  industry.</t>
  </si>
  <si>
    <t>Not specificated.</t>
  </si>
  <si>
    <t>The CEO is Martin Daum and the Chairman is Joe Kaeser.</t>
  </si>
  <si>
    <t xml:space="preserve">The report was emited in February 2024 which is between the 1,5-2 months gap. </t>
  </si>
  <si>
    <t>The chairman is also a part of the board at  Siemens Energy AG</t>
  </si>
  <si>
    <t>"The annual financial statements of Daimler Truck Holding AG and the
combined management report 2023 for Daimler Truck Holding AG and
the Group have been duly audited by KPMG AG Wirtschaftsprüfungsgesellschaft, Berlin, and provided with an unqualified audit opinion. This
also applies to the 2023 consolidated financial statements prepared in
accordance with IFRS."</t>
  </si>
  <si>
    <t>"In addition to incentives for the financial
performance of the Board of Management and senior managers in the
short- and long-term variable remuneration, our compensation system
also includes non-financial performance criteria with regard to sustainability"</t>
  </si>
  <si>
    <t>REVENUE CHANGE</t>
  </si>
  <si>
    <t>P/E (Daily Time Series Ratio)</t>
  </si>
  <si>
    <t>Price To Book Value Per Share (Daily Time Series Ratio)</t>
  </si>
  <si>
    <t>Price To Sales Per Share (Daily Time Series Ratio)</t>
  </si>
  <si>
    <t>Enterprise Value To Sales (Daily Time Series Ratio)</t>
  </si>
  <si>
    <t>Enterprise Value To EBITDA (Daily Time Series Ratio)</t>
  </si>
  <si>
    <t xml:space="preserve">Sweden </t>
  </si>
  <si>
    <t>1. Calculate the Overall Growth Rate (2021-2032)</t>
  </si>
  <si>
    <t>Product differentiation</t>
  </si>
  <si>
    <t>CEO, Chairwoman of the Board of Management at Daimler Truck Holding AG, responsible for Europe and Latin America regions, CEO of Mercedes-Benz Trucks</t>
  </si>
  <si>
    <t>Former CEO, responsible for Daimler Buses and Daimler Truck Financial Services and IT</t>
  </si>
  <si>
    <t>Team 4</t>
  </si>
  <si>
    <t>07/11/2024 (Q3 2024)</t>
  </si>
  <si>
    <t>Responsible for Truck Technology, Former CEO of Cellcentric GmbH &amp; Co.</t>
  </si>
  <si>
    <r>
      <t xml:space="preserve">So, the average annual growth rate from 2024 to 2027 is about </t>
    </r>
    <r>
      <rPr>
        <sz val="10"/>
        <rFont val="Arial"/>
        <family val="2"/>
      </rPr>
      <t>4.8%.</t>
    </r>
  </si>
  <si>
    <r>
      <t xml:space="preserve">
In order to achieve long-term objectives, Daimler focuses on three strategic levers:
</t>
    </r>
    <r>
      <rPr>
        <b/>
        <sz val="11"/>
        <color theme="1"/>
        <rFont val="Arial"/>
        <family val="2"/>
      </rPr>
      <t>1. Lead Technology Transformation – We drive ZEV</t>
    </r>
    <r>
      <rPr>
        <sz val="11"/>
        <color theme="1"/>
        <rFont val="Arial"/>
        <family val="2"/>
      </rPr>
      <t xml:space="preserve">
We want to live up to our commitment to enable CO₂-neutral transport on the roads by 2050. Among other things, we will be offering battery-electric and hydrogen-powered trucks and buses that are CO₂-neutral in terms of “tank-to-wheel” emissions.
We are also focusing on digitalization in vehicles and the backend, as well as automating transportation.
</t>
    </r>
    <r>
      <rPr>
        <b/>
        <sz val="11"/>
        <color theme="1"/>
        <rFont val="Arial"/>
        <family val="2"/>
      </rPr>
      <t>2. Focus on Core – We focus on core business and leverageglobally</t>
    </r>
    <r>
      <rPr>
        <sz val="11"/>
        <color theme="1"/>
        <rFont val="Arial"/>
        <family val="2"/>
      </rPr>
      <t xml:space="preserve">
We must prioritize in which areas we will focus our engineering capabilities and investments. A decisive criterion is which current or new technologies, products and services meet the requirements and wishes of our customers and society in the long-term. We want to combine our activities in order to be even stronger in the future.
</t>
    </r>
    <r>
      <rPr>
        <b/>
        <sz val="11"/>
        <color theme="1"/>
        <rFont val="Arial"/>
        <family val="2"/>
      </rPr>
      <t>3. Lead Service Transformation – We drive superior services</t>
    </r>
    <r>
      <rPr>
        <sz val="11"/>
        <color theme="1"/>
        <rFont val="Arial"/>
        <family val="2"/>
      </rPr>
      <t xml:space="preserve">
We are promoting the transformation to a service offering that provides a state-of-the-art physical and digital service ecosystem to best support our customers’ businesses. The transformation to emission-free vehicles enables additional growth and business opportunities.</t>
    </r>
  </si>
  <si>
    <t>The vast majority of the company's investment is focused on the development of zero-emission vehicles.</t>
  </si>
  <si>
    <t>Roughly 40% of the company's sales are in the USA, a country seldom in stagnation or recession, which essentially guarantees the company a big part of their revenue. Also, unlike Europe, the USA doesn't intend to place restrictions in the production of gasoline-powered vehicles in the near future, which makes this market much less volatile to the company.</t>
  </si>
  <si>
    <r>
      <t xml:space="preserve">- </t>
    </r>
    <r>
      <rPr>
        <b/>
        <sz val="10"/>
        <rFont val="Arial"/>
        <family val="2"/>
      </rPr>
      <t xml:space="preserve">The company relies on a single single specific supplier for most parts: </t>
    </r>
    <r>
      <rPr>
        <sz val="10"/>
        <rFont val="Arial"/>
        <family val="2"/>
      </rPr>
      <t xml:space="preserve">The company is greatly exposed to problems in the supply chain;
- </t>
    </r>
    <r>
      <rPr>
        <b/>
        <sz val="10"/>
        <rFont val="Arial"/>
        <family val="2"/>
      </rPr>
      <t xml:space="preserve">High Operating Costs: </t>
    </r>
    <r>
      <rPr>
        <sz val="10"/>
        <rFont val="Arial"/>
        <family val="2"/>
      </rPr>
      <t xml:space="preserve">Developing and producing electric and autonomous vehicles requires significant R&amp;D investment, which can strain profitability in the short term.
- </t>
    </r>
    <r>
      <rPr>
        <b/>
        <sz val="10"/>
        <rFont val="Arial"/>
        <family val="2"/>
      </rPr>
      <t>Dependency on traditional markets:</t>
    </r>
    <r>
      <rPr>
        <sz val="10"/>
        <rFont val="Arial"/>
        <family val="2"/>
      </rPr>
      <t xml:space="preserve"> Daimler's most profitable markets are Europe and the USA, which puts the company's revenue extremely dependent on the prosperity of these markets.</t>
    </r>
  </si>
  <si>
    <t>The average tax rate for trucking companies lays around 23,45% (global), Asia has 19,8% and South America has 28,38%. averaging everything, we have that the tax rate rounds 23,87%</t>
  </si>
  <si>
    <t>In 2019 DTG acquired a majority stake in Torc robotic for the value of an undisclosed sum, this acquisition was made in order to focous on autonomous trucks.</t>
  </si>
  <si>
    <t>Only €557 million were executed in 2023 (2 quarters)</t>
  </si>
  <si>
    <t>As of 2024 €273 million were executed, €31 million on the first quarter and 241 on the second</t>
  </si>
  <si>
    <t>4 Quarters left</t>
  </si>
  <si>
    <t>https://www.statista.com/outlook/mmo/commercial-vehicles/trucks/asia?currency=EUR</t>
  </si>
  <si>
    <t>according to this most of the sources on the downside are appointing a short term growth rate of 0-1% and on the upside analysts are estimating as high as 4%, in my personal opinion after analysing all factors and the continuing dominance of DTG on the market, an average growth rate of 3,1% was set</t>
  </si>
  <si>
    <t>Figures in Millions of EUR</t>
  </si>
  <si>
    <t xml:space="preserve">According to several sources the european trucking industry is going down divergence paths, on one side the industry seems to be slowing down as more and more old trucks are replaced, on the other hand the EU green plan to have net zero by 2050 is driving costumers to (more expensive) EVs, </t>
  </si>
  <si>
    <t>Daimler Trucks</t>
  </si>
  <si>
    <t>Revenue
(Per Region)</t>
  </si>
  <si>
    <t>(Per Region)</t>
  </si>
  <si>
    <t>North-America</t>
  </si>
  <si>
    <t>% Growth</t>
  </si>
  <si>
    <t>Europe-30</t>
  </si>
  <si>
    <t>Asia</t>
  </si>
  <si>
    <t>% of Revenues</t>
  </si>
  <si>
    <t>% of PPE</t>
  </si>
  <si>
    <t>% of Intangibles</t>
  </si>
  <si>
    <t>Stock-Based Comp</t>
  </si>
  <si>
    <t>% of Revenue</t>
  </si>
  <si>
    <t>% of Revenue Change</t>
  </si>
  <si>
    <t>% of Net Income</t>
  </si>
  <si>
    <t>% of EBITDA</t>
  </si>
  <si>
    <t>Historical Data</t>
  </si>
  <si>
    <t>Quick information about the sector</t>
  </si>
  <si>
    <t>STOCK PERFORMANCE (3 years)</t>
  </si>
  <si>
    <r>
      <t xml:space="preserve">- Daimler is involved in a </t>
    </r>
    <r>
      <rPr>
        <sz val="10"/>
        <rFont val="Aptos Narrow"/>
        <family val="2"/>
      </rPr>
      <t>€</t>
    </r>
    <r>
      <rPr>
        <sz val="10"/>
        <rFont val="Arial"/>
        <family val="2"/>
      </rPr>
      <t>560 million suit due to alledgedly fixing prices and overcharging customers on their medium and heavy duty-vehicles for over 14 years;
- Daimler paid a total of $1.5 billion in 2021 to settle civil penalties and to fund environmental mitigation projects due to using illegal software in its diesel vehicles to advertise lower emissions than those the vehicles actually produced.</t>
    </r>
  </si>
  <si>
    <t>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7">
    <numFmt numFmtId="44" formatCode="_-* #,##0.00\ &quot;€&quot;_-;\-* #,##0.00\ &quot;€&quot;_-;_-* &quot;-&quot;??\ &quot;€&quot;_-;_-@_-"/>
    <numFmt numFmtId="43" formatCode="_-* #,##0.00_-;\-* #,##0.00_-;_-* &quot;-&quot;??_-;_-@_-"/>
    <numFmt numFmtId="165" formatCode="_-&quot;$&quot;* #,##0.00_-;\-&quot;$&quot;* #,##0.00_-;_-&quot;$&quot;* &quot;-&quot;??_-;_-@_-"/>
    <numFmt numFmtId="166" formatCode="&quot;$&quot;#,##0.00"/>
    <numFmt numFmtId="167" formatCode="&quot;$&quot;#,##0"/>
    <numFmt numFmtId="168" formatCode="0.0%"/>
    <numFmt numFmtId="169" formatCode="0.0"/>
    <numFmt numFmtId="170" formatCode="#,##0.0"/>
    <numFmt numFmtId="171" formatCode="[$$-409]#,##0.00_ ;\-[$$-409]#,##0.00\ "/>
    <numFmt numFmtId="172" formatCode="[$$-409]#,##0"/>
    <numFmt numFmtId="173" formatCode="_-[$$-409]* #,##0.00_ ;_-[$$-409]* \-#,##0.00\ ;_-[$$-409]* &quot;-&quot;??_ ;_-@_ "/>
    <numFmt numFmtId="174" formatCode="0.000000"/>
    <numFmt numFmtId="175" formatCode="_([$$-409]* #,##0.00_);_([$$-409]* \(#,##0.00\);_([$$-409]* &quot;-&quot;??_);_(@_)"/>
    <numFmt numFmtId="176" formatCode="0.000%"/>
    <numFmt numFmtId="177" formatCode="_-* #,##0\ [$€-816]_-;\-* #,##0\ [$€-816]_-;_-* &quot;-&quot;??\ [$€-816]_-;_-@_-"/>
    <numFmt numFmtId="178" formatCode="_-* #,##0.00\ [$€-816]_-;\-* #,##0.00\ [$€-816]_-;_-* &quot;-&quot;??\ [$€-816]_-;_-@_-"/>
    <numFmt numFmtId="179" formatCode="0.000"/>
    <numFmt numFmtId="180" formatCode="#,##0_ ;\-#,##0\ "/>
    <numFmt numFmtId="181" formatCode="0.000000%"/>
    <numFmt numFmtId="182" formatCode="_-[$€-2]\ * #,##0.00_-;\-[$€-2]\ * #,##0.00_-;_-[$€-2]\ * &quot;-&quot;??_-;_-@_-"/>
    <numFmt numFmtId="183" formatCode="#,##0.0%"/>
    <numFmt numFmtId="184" formatCode="#,##0\ &quot;€&quot;"/>
    <numFmt numFmtId="185" formatCode="#,##0.00\ &quot;€&quot;"/>
    <numFmt numFmtId="186" formatCode="_-[$€-2]\ * #,##0_-;\-[$€-2]\ * #,##0_-;_-[$€-2]\ * &quot;-&quot;??_-;_-@_-"/>
    <numFmt numFmtId="187" formatCode="&quot;€&quot;#,##0.00"/>
    <numFmt numFmtId="188" formatCode="&quot;€&quot;#,##0"/>
    <numFmt numFmtId="189" formatCode="#,##0.00\ _€"/>
  </numFmts>
  <fonts count="10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2"/>
      <name val="Arial"/>
      <family val="2"/>
    </font>
    <font>
      <u/>
      <sz val="10"/>
      <color indexed="12"/>
      <name val="Arial"/>
      <family val="2"/>
    </font>
    <font>
      <sz val="10"/>
      <color indexed="8"/>
      <name val="Arial"/>
      <family val="2"/>
    </font>
    <font>
      <sz val="10"/>
      <name val="Arial"/>
      <family val="2"/>
    </font>
    <font>
      <b/>
      <sz val="10"/>
      <name val="Arial"/>
      <family val="2"/>
    </font>
    <font>
      <b/>
      <sz val="10"/>
      <name val="Symbol"/>
      <family val="1"/>
      <charset val="2"/>
    </font>
    <font>
      <sz val="10"/>
      <name val="Symbol"/>
      <family val="1"/>
      <charset val="2"/>
    </font>
    <font>
      <b/>
      <sz val="16"/>
      <color indexed="9"/>
      <name val="Arial"/>
      <family val="2"/>
    </font>
    <font>
      <b/>
      <sz val="10"/>
      <color indexed="9"/>
      <name val="Arial"/>
      <family val="2"/>
    </font>
    <font>
      <b/>
      <sz val="10"/>
      <color indexed="8"/>
      <name val="Arial"/>
      <family val="2"/>
    </font>
    <font>
      <sz val="10"/>
      <color indexed="63"/>
      <name val="Arial"/>
      <family val="2"/>
    </font>
    <font>
      <i/>
      <sz val="10"/>
      <color indexed="8"/>
      <name val="Arial"/>
      <family val="2"/>
    </font>
    <font>
      <b/>
      <sz val="9.3000000000000007"/>
      <name val="Arial"/>
      <family val="2"/>
    </font>
    <font>
      <sz val="10"/>
      <name val="Arial"/>
      <family val="2"/>
    </font>
    <font>
      <b/>
      <sz val="11"/>
      <name val="Arial"/>
      <family val="2"/>
    </font>
    <font>
      <sz val="11"/>
      <color theme="1"/>
      <name val="Calibri"/>
      <family val="2"/>
      <scheme val="minor"/>
    </font>
    <font>
      <sz val="10"/>
      <color rgb="FFFF0000"/>
      <name val="Arial"/>
      <family val="2"/>
    </font>
    <font>
      <sz val="10"/>
      <color theme="0"/>
      <name val="Arial"/>
      <family val="2"/>
    </font>
    <font>
      <b/>
      <sz val="10"/>
      <color theme="0"/>
      <name val="Arial"/>
      <family val="2"/>
    </font>
    <font>
      <b/>
      <sz val="11"/>
      <color theme="3"/>
      <name val="Arial"/>
      <family val="2"/>
    </font>
    <font>
      <sz val="10"/>
      <color rgb="FF333333"/>
      <name val="Arial"/>
      <family val="2"/>
    </font>
    <font>
      <b/>
      <sz val="14"/>
      <color rgb="FFFF0000"/>
      <name val="Arial"/>
      <family val="2"/>
    </font>
    <font>
      <b/>
      <sz val="16"/>
      <color theme="0"/>
      <name val="Arial"/>
      <family val="2"/>
    </font>
    <font>
      <sz val="10"/>
      <color rgb="FF92D050"/>
      <name val="Arial"/>
      <family val="2"/>
    </font>
    <font>
      <sz val="10"/>
      <color theme="1"/>
      <name val="Arial"/>
      <family val="2"/>
    </font>
    <font>
      <sz val="10"/>
      <color rgb="FF000000"/>
      <name val="Arial"/>
      <family val="2"/>
    </font>
    <font>
      <sz val="11"/>
      <name val="Arial"/>
      <family val="2"/>
    </font>
    <font>
      <sz val="11"/>
      <color theme="1"/>
      <name val="Arial"/>
      <family val="2"/>
    </font>
    <font>
      <sz val="12"/>
      <color rgb="FFFFFFFF"/>
      <name val="Calibri"/>
      <family val="2"/>
    </font>
    <font>
      <sz val="7.5"/>
      <name val="Arial"/>
      <family val="2"/>
    </font>
    <font>
      <sz val="9"/>
      <name val="Arial"/>
      <family val="2"/>
    </font>
    <font>
      <b/>
      <sz val="9"/>
      <name val="Arial"/>
      <family val="2"/>
    </font>
    <font>
      <sz val="7.5"/>
      <color theme="0"/>
      <name val="Arial"/>
      <family val="2"/>
    </font>
    <font>
      <b/>
      <sz val="7.5"/>
      <name val="Arial"/>
      <family val="2"/>
    </font>
    <font>
      <b/>
      <sz val="16"/>
      <name val="Arial"/>
      <family val="2"/>
    </font>
    <font>
      <b/>
      <u/>
      <sz val="10"/>
      <color theme="4"/>
      <name val="Arial"/>
      <family val="2"/>
    </font>
    <font>
      <b/>
      <sz val="14"/>
      <name val="Arial"/>
      <family val="2"/>
    </font>
    <font>
      <b/>
      <sz val="14"/>
      <color theme="0"/>
      <name val="Arial"/>
      <family val="2"/>
    </font>
    <font>
      <b/>
      <sz val="12"/>
      <color theme="0"/>
      <name val="Arial"/>
      <family val="2"/>
    </font>
    <font>
      <b/>
      <sz val="9"/>
      <color theme="0"/>
      <name val="Arial"/>
      <family val="2"/>
    </font>
    <font>
      <b/>
      <sz val="8"/>
      <color theme="0"/>
      <name val="Arial"/>
      <family val="2"/>
    </font>
    <font>
      <b/>
      <sz val="11"/>
      <color theme="0"/>
      <name val="Arial"/>
      <family val="2"/>
    </font>
    <font>
      <b/>
      <sz val="12"/>
      <color indexed="9"/>
      <name val="Arial"/>
      <family val="2"/>
    </font>
    <font>
      <b/>
      <sz val="10"/>
      <color rgb="FFFF0000"/>
      <name val="Arial"/>
      <family val="2"/>
    </font>
    <font>
      <sz val="16"/>
      <color theme="0"/>
      <name val="Arial"/>
      <family val="2"/>
    </font>
    <font>
      <sz val="11"/>
      <color rgb="FF000000"/>
      <name val="Calibri"/>
      <family val="2"/>
    </font>
    <font>
      <b/>
      <sz val="16"/>
      <color rgb="FFFFFFFF"/>
      <name val="Arial"/>
      <family val="2"/>
    </font>
    <font>
      <b/>
      <sz val="11"/>
      <color rgb="FF000000"/>
      <name val="Calibri"/>
      <family val="2"/>
    </font>
    <font>
      <b/>
      <sz val="11"/>
      <name val="Calibri"/>
      <family val="2"/>
    </font>
    <font>
      <sz val="10"/>
      <color rgb="FFFFFFFF"/>
      <name val="Arial"/>
      <family val="2"/>
    </font>
    <font>
      <sz val="11"/>
      <name val="Calibri"/>
      <family val="2"/>
    </font>
    <font>
      <sz val="11"/>
      <color rgb="FFC00000"/>
      <name val="Calibri"/>
      <family val="2"/>
    </font>
    <font>
      <b/>
      <sz val="14"/>
      <color rgb="FF000000"/>
      <name val="Calibri"/>
      <family val="2"/>
    </font>
    <font>
      <sz val="11"/>
      <color theme="1"/>
      <name val="Calibri"/>
      <family val="2"/>
    </font>
    <font>
      <sz val="10"/>
      <color rgb="FF232A31"/>
      <name val="Arial"/>
      <family val="2"/>
    </font>
    <font>
      <b/>
      <sz val="10"/>
      <color rgb="FF000000"/>
      <name val="Arial"/>
      <family val="2"/>
    </font>
    <font>
      <b/>
      <sz val="11"/>
      <color theme="1"/>
      <name val="Calibri"/>
      <family val="2"/>
      <scheme val="minor"/>
    </font>
    <font>
      <sz val="11"/>
      <color theme="0"/>
      <name val="Calibri"/>
      <family val="2"/>
    </font>
    <font>
      <sz val="12"/>
      <name val="Arial"/>
      <family val="2"/>
    </font>
    <font>
      <b/>
      <sz val="11"/>
      <color rgb="FF374151"/>
      <name val="Arial"/>
      <family val="2"/>
    </font>
    <font>
      <sz val="11"/>
      <color rgb="FFFF0000"/>
      <name val="Calibri"/>
      <family val="2"/>
    </font>
    <font>
      <sz val="10"/>
      <name val="Calibri"/>
      <family val="2"/>
      <charset val="1"/>
    </font>
    <font>
      <sz val="14"/>
      <name val="Arial"/>
      <family val="2"/>
    </font>
    <font>
      <sz val="8"/>
      <color theme="0"/>
      <name val="Arial"/>
      <family val="2"/>
    </font>
    <font>
      <b/>
      <sz val="12"/>
      <color rgb="FF000000"/>
      <name val="Arial"/>
      <family val="2"/>
    </font>
    <font>
      <b/>
      <sz val="8"/>
      <color rgb="FFFFFFFF"/>
      <name val="Arial"/>
      <family val="2"/>
    </font>
    <font>
      <b/>
      <sz val="11"/>
      <color rgb="FFFFFFFF"/>
      <name val="Arial"/>
      <family val="2"/>
    </font>
    <font>
      <i/>
      <sz val="10"/>
      <name val="Arial"/>
      <family val="2"/>
    </font>
    <font>
      <i/>
      <sz val="10"/>
      <color theme="1"/>
      <name val="Arial"/>
      <family val="2"/>
    </font>
    <font>
      <b/>
      <sz val="11"/>
      <color rgb="FF000000"/>
      <name val="Calibri"/>
      <family val="2"/>
      <scheme val="minor"/>
    </font>
    <font>
      <b/>
      <sz val="11"/>
      <color indexed="9"/>
      <name val="Arial"/>
      <family val="2"/>
    </font>
    <font>
      <b/>
      <sz val="11"/>
      <color theme="0"/>
      <name val="Calibri"/>
      <family val="2"/>
      <scheme val="minor"/>
    </font>
    <font>
      <b/>
      <sz val="14"/>
      <color theme="0"/>
      <name val="Calibri"/>
      <family val="2"/>
      <scheme val="minor"/>
    </font>
    <font>
      <sz val="11"/>
      <color rgb="FF444444"/>
      <name val="Calibri"/>
      <family val="2"/>
      <charset val="1"/>
    </font>
    <font>
      <sz val="9"/>
      <color indexed="81"/>
      <name val="Tahoma"/>
      <family val="2"/>
    </font>
    <font>
      <b/>
      <sz val="9"/>
      <color indexed="81"/>
      <name val="Tahoma"/>
      <family val="2"/>
    </font>
    <font>
      <sz val="10"/>
      <name val="Arial"/>
      <family val="2"/>
    </font>
    <font>
      <sz val="9"/>
      <name val="宋体"/>
      <family val="3"/>
      <charset val="134"/>
    </font>
    <font>
      <sz val="10"/>
      <color rgb="FF000000"/>
      <name val="Calibri"/>
      <family val="2"/>
    </font>
    <font>
      <b/>
      <sz val="9"/>
      <color rgb="FF000000"/>
      <name val="Tahoma"/>
      <family val="2"/>
    </font>
    <font>
      <b/>
      <sz val="14"/>
      <color rgb="FF374151"/>
      <name val="Arial"/>
      <family val="2"/>
    </font>
    <font>
      <sz val="9"/>
      <color rgb="FF000000"/>
      <name val="Tahoma"/>
      <family val="2"/>
    </font>
    <font>
      <b/>
      <sz val="10"/>
      <color rgb="FF374151"/>
      <name val="Arial"/>
      <family val="2"/>
    </font>
    <font>
      <sz val="11"/>
      <color rgb="FF000000"/>
      <name val="Arial"/>
      <family val="2"/>
    </font>
    <font>
      <sz val="11"/>
      <color theme="1"/>
      <name val="Calibri"/>
      <family val="2"/>
      <charset val="204"/>
      <scheme val="minor"/>
    </font>
    <font>
      <sz val="10"/>
      <color theme="0"/>
      <name val="Arial"/>
      <family val="2"/>
    </font>
    <font>
      <sz val="10"/>
      <name val="Aptos Narrow"/>
      <family val="2"/>
    </font>
    <font>
      <b/>
      <sz val="13.5"/>
      <name val="Arial"/>
      <family val="2"/>
    </font>
    <font>
      <b/>
      <sz val="10"/>
      <name val="Arial"/>
      <family val="2"/>
    </font>
    <font>
      <sz val="13.5"/>
      <name val="Arial"/>
      <family val="2"/>
    </font>
    <font>
      <b/>
      <sz val="10"/>
      <name val="Arial"/>
      <family val="2"/>
    </font>
    <font>
      <sz val="13"/>
      <name val="Arial"/>
      <family val="2"/>
    </font>
    <font>
      <b/>
      <sz val="11"/>
      <color theme="1"/>
      <name val="Arial"/>
      <family val="2"/>
    </font>
    <font>
      <sz val="10"/>
      <name val="Arial"/>
      <family val="2"/>
    </font>
    <font>
      <b/>
      <sz val="24"/>
      <name val="Arial"/>
      <family val="2"/>
    </font>
    <font>
      <sz val="10"/>
      <color rgb="FF000000"/>
      <name val="Tahoma"/>
      <family val="2"/>
    </font>
    <font>
      <b/>
      <sz val="10"/>
      <color rgb="FF000000"/>
      <name val="Tahoma"/>
      <family val="2"/>
    </font>
  </fonts>
  <fills count="55">
    <fill>
      <patternFill patternType="none"/>
    </fill>
    <fill>
      <patternFill patternType="gray125"/>
    </fill>
    <fill>
      <patternFill patternType="solid">
        <fgColor rgb="FF4F81BD"/>
        <bgColor indexed="64"/>
      </patternFill>
    </fill>
    <fill>
      <patternFill patternType="solid">
        <fgColor rgb="FFFFFFFF"/>
        <bgColor indexed="64"/>
      </patternFill>
    </fill>
    <fill>
      <patternFill patternType="solid">
        <fgColor rgb="FFF2F2F2"/>
        <bgColor indexed="64"/>
      </patternFill>
    </fill>
    <fill>
      <patternFill patternType="solid">
        <fgColor theme="3"/>
        <bgColor indexed="64"/>
      </patternFill>
    </fill>
    <fill>
      <patternFill patternType="solid">
        <fgColor theme="0" tint="-0.499984740745262"/>
        <bgColor indexed="64"/>
      </patternFill>
    </fill>
    <fill>
      <patternFill patternType="solid">
        <fgColor theme="0" tint="-0.14999847407452621"/>
        <bgColor indexed="64"/>
      </patternFill>
    </fill>
    <fill>
      <patternFill patternType="solid">
        <fgColor theme="0"/>
        <bgColor indexed="64"/>
      </patternFill>
    </fill>
    <fill>
      <patternFill patternType="solid">
        <fgColor rgb="FFFF0000"/>
        <bgColor indexed="64"/>
      </patternFill>
    </fill>
    <fill>
      <patternFill patternType="solid">
        <fgColor rgb="FF00B0F0"/>
        <bgColor indexed="64"/>
      </patternFill>
    </fill>
    <fill>
      <patternFill patternType="solid">
        <fgColor rgb="FF7030A0"/>
        <bgColor indexed="64"/>
      </patternFill>
    </fill>
    <fill>
      <patternFill patternType="solid">
        <fgColor rgb="FFFFFF00"/>
        <bgColor indexed="64"/>
      </patternFill>
    </fill>
    <fill>
      <patternFill patternType="solid">
        <fgColor theme="5"/>
        <bgColor indexed="64"/>
      </patternFill>
    </fill>
    <fill>
      <patternFill patternType="solid">
        <fgColor theme="3" tint="0.79998168889431442"/>
        <bgColor indexed="64"/>
      </patternFill>
    </fill>
    <fill>
      <patternFill patternType="solid">
        <fgColor theme="8" tint="-0.249977111117893"/>
        <bgColor indexed="64"/>
      </patternFill>
    </fill>
    <fill>
      <patternFill patternType="solid">
        <fgColor theme="9" tint="-0.249977111117893"/>
        <bgColor indexed="64"/>
      </patternFill>
    </fill>
    <fill>
      <patternFill patternType="solid">
        <fgColor theme="0" tint="-4.9989318521683403E-2"/>
        <bgColor indexed="64"/>
      </patternFill>
    </fill>
    <fill>
      <patternFill patternType="solid">
        <fgColor theme="1"/>
        <bgColor indexed="64"/>
      </patternFill>
    </fill>
    <fill>
      <patternFill patternType="solid">
        <fgColor indexed="57"/>
        <bgColor indexed="64"/>
      </patternFill>
    </fill>
    <fill>
      <patternFill patternType="solid">
        <fgColor theme="9" tint="0.39997558519241921"/>
        <bgColor indexed="64"/>
      </patternFill>
    </fill>
    <fill>
      <patternFill patternType="solid">
        <fgColor theme="7" tint="0.59999389629810485"/>
        <bgColor indexed="64"/>
      </patternFill>
    </fill>
    <fill>
      <patternFill patternType="solid">
        <fgColor theme="2" tint="-0.249977111117893"/>
        <bgColor indexed="64"/>
      </patternFill>
    </fill>
    <fill>
      <patternFill patternType="solid">
        <fgColor rgb="FF00B050"/>
        <bgColor indexed="64"/>
      </patternFill>
    </fill>
    <fill>
      <patternFill patternType="solid">
        <fgColor theme="4" tint="0.79998168889431442"/>
        <bgColor indexed="64"/>
      </patternFill>
    </fill>
    <fill>
      <patternFill patternType="solid">
        <fgColor rgb="FFBBF0FB"/>
        <bgColor indexed="64"/>
      </patternFill>
    </fill>
    <fill>
      <patternFill patternType="solid">
        <fgColor rgb="FF9AFCBB"/>
        <bgColor indexed="64"/>
      </patternFill>
    </fill>
    <fill>
      <patternFill patternType="solid">
        <fgColor rgb="FF91E8F9"/>
        <bgColor indexed="64"/>
      </patternFill>
    </fill>
    <fill>
      <patternFill patternType="solid">
        <fgColor rgb="FF92D050"/>
        <bgColor indexed="64"/>
      </patternFill>
    </fill>
    <fill>
      <patternFill patternType="solid">
        <fgColor rgb="FF002060"/>
        <bgColor indexed="64"/>
      </patternFill>
    </fill>
    <fill>
      <patternFill patternType="solid">
        <fgColor rgb="FF339966"/>
        <bgColor indexed="64"/>
      </patternFill>
    </fill>
    <fill>
      <patternFill patternType="solid">
        <fgColor rgb="FF1F497D"/>
        <bgColor indexed="64"/>
      </patternFill>
    </fill>
    <fill>
      <patternFill patternType="solid">
        <fgColor rgb="FF1B7087"/>
        <bgColor indexed="64"/>
      </patternFill>
    </fill>
    <fill>
      <patternFill patternType="solid">
        <fgColor theme="0" tint="-0.249977111117893"/>
        <bgColor indexed="64"/>
      </patternFill>
    </fill>
    <fill>
      <patternFill patternType="solid">
        <fgColor theme="1" tint="0.499984740745262"/>
        <bgColor indexed="64"/>
      </patternFill>
    </fill>
    <fill>
      <patternFill patternType="solid">
        <fgColor rgb="FFC5D9F1"/>
        <bgColor indexed="64"/>
      </patternFill>
    </fill>
    <fill>
      <patternFill patternType="solid">
        <fgColor rgb="FF1F497D"/>
        <bgColor rgb="FF000000"/>
      </patternFill>
    </fill>
    <fill>
      <patternFill patternType="solid">
        <fgColor rgb="FFDAEEF3"/>
        <bgColor rgb="FF000000"/>
      </patternFill>
    </fill>
    <fill>
      <patternFill patternType="solid">
        <fgColor rgb="FFDDD9C4"/>
        <bgColor rgb="FF000000"/>
      </patternFill>
    </fill>
    <fill>
      <patternFill patternType="solid">
        <fgColor rgb="FFFFFF00"/>
        <bgColor rgb="FF000000"/>
      </patternFill>
    </fill>
    <fill>
      <patternFill patternType="solid">
        <fgColor rgb="FFD9D9D9"/>
        <bgColor rgb="FF000000"/>
      </patternFill>
    </fill>
    <fill>
      <patternFill patternType="solid">
        <fgColor rgb="FFFDE9D9"/>
        <bgColor rgb="FF000000"/>
      </patternFill>
    </fill>
    <fill>
      <patternFill patternType="solid">
        <fgColor theme="0"/>
        <bgColor rgb="FF000000"/>
      </patternFill>
    </fill>
    <fill>
      <patternFill patternType="solid">
        <fgColor theme="2" tint="-9.9978637043366805E-2"/>
        <bgColor indexed="64"/>
      </patternFill>
    </fill>
    <fill>
      <patternFill patternType="solid">
        <fgColor rgb="FFFF0000"/>
        <bgColor rgb="FF000000"/>
      </patternFill>
    </fill>
    <fill>
      <patternFill patternType="solid">
        <fgColor rgb="FF00B050"/>
        <bgColor rgb="FF000000"/>
      </patternFill>
    </fill>
    <fill>
      <patternFill patternType="solid">
        <fgColor theme="9" tint="0.79998168889431442"/>
        <bgColor indexed="64"/>
      </patternFill>
    </fill>
    <fill>
      <patternFill patternType="solid">
        <fgColor theme="3" tint="0.59999389629810485"/>
        <bgColor indexed="64"/>
      </patternFill>
    </fill>
    <fill>
      <patternFill patternType="solid">
        <fgColor theme="9"/>
        <bgColor indexed="64"/>
      </patternFill>
    </fill>
    <fill>
      <patternFill patternType="solid">
        <fgColor theme="2" tint="-0.499984740745262"/>
        <bgColor indexed="64"/>
      </patternFill>
    </fill>
    <fill>
      <patternFill patternType="solid">
        <fgColor theme="4"/>
        <bgColor indexed="64"/>
      </patternFill>
    </fill>
    <fill>
      <patternFill patternType="solid">
        <fgColor theme="2"/>
        <bgColor indexed="64"/>
      </patternFill>
    </fill>
    <fill>
      <patternFill patternType="solid">
        <fgColor theme="2"/>
        <bgColor rgb="FF000000"/>
      </patternFill>
    </fill>
    <fill>
      <patternFill patternType="solid">
        <fgColor theme="6" tint="0.59999389629810485"/>
        <bgColor rgb="FF000000"/>
      </patternFill>
    </fill>
    <fill>
      <patternFill patternType="solid">
        <fgColor theme="6" tint="0.79998168889431442"/>
        <bgColor rgb="FF000000"/>
      </patternFill>
    </fill>
  </fills>
  <borders count="283">
    <border>
      <left/>
      <right/>
      <top/>
      <bottom/>
      <diagonal/>
    </border>
    <border>
      <left/>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thin">
        <color indexed="64"/>
      </top>
      <bottom/>
      <diagonal/>
    </border>
    <border>
      <left style="thin">
        <color indexed="64"/>
      </left>
      <right/>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medium">
        <color theme="3"/>
      </left>
      <right/>
      <top style="thin">
        <color theme="0" tint="-0.499984740745262"/>
      </top>
      <bottom style="thin">
        <color theme="0" tint="-0.499984740745262"/>
      </bottom>
      <diagonal/>
    </border>
    <border>
      <left style="medium">
        <color theme="3"/>
      </left>
      <right/>
      <top style="thin">
        <color theme="0" tint="-0.499984740745262"/>
      </top>
      <bottom/>
      <diagonal/>
    </border>
    <border>
      <left style="medium">
        <color theme="3"/>
      </left>
      <right/>
      <top/>
      <bottom/>
      <diagonal/>
    </border>
    <border>
      <left/>
      <right style="medium">
        <color theme="3"/>
      </right>
      <top style="thin">
        <color theme="0" tint="-0.499984740745262"/>
      </top>
      <bottom style="thin">
        <color theme="0" tint="-0.499984740745262"/>
      </bottom>
      <diagonal/>
    </border>
    <border>
      <left/>
      <right style="medium">
        <color theme="3"/>
      </right>
      <top/>
      <bottom/>
      <diagonal/>
    </border>
    <border>
      <left style="medium">
        <color theme="3"/>
      </left>
      <right/>
      <top/>
      <bottom style="thin">
        <color theme="0" tint="-0.499984740745262"/>
      </bottom>
      <diagonal/>
    </border>
    <border>
      <left style="medium">
        <color theme="3"/>
      </left>
      <right/>
      <top/>
      <bottom style="medium">
        <color theme="3"/>
      </bottom>
      <diagonal/>
    </border>
    <border>
      <left style="thin">
        <color theme="0" tint="-0.499984740745262"/>
      </left>
      <right style="thin">
        <color theme="0" tint="-0.499984740745262"/>
      </right>
      <top/>
      <bottom/>
      <diagonal/>
    </border>
    <border>
      <left style="thin">
        <color theme="0" tint="-0.499984740745262"/>
      </left>
      <right style="thin">
        <color theme="0" tint="-0.499984740745262"/>
      </right>
      <top/>
      <bottom style="medium">
        <color theme="3"/>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theme="0" tint="-0.249977111117893"/>
      </left>
      <right style="medium">
        <color theme="3"/>
      </right>
      <top style="thin">
        <color theme="0" tint="-0.249977111117893"/>
      </top>
      <bottom style="thin">
        <color theme="0" tint="-0.249977111117893"/>
      </bottom>
      <diagonal/>
    </border>
    <border>
      <left/>
      <right/>
      <top style="thin">
        <color theme="0" tint="-0.249977111117893"/>
      </top>
      <bottom style="thin">
        <color theme="0" tint="-0.249977111117893"/>
      </bottom>
      <diagonal/>
    </border>
    <border>
      <left/>
      <right style="thin">
        <color theme="0" tint="-0.249977111117893"/>
      </right>
      <top style="thin">
        <color theme="0" tint="-0.249977111117893"/>
      </top>
      <bottom style="thin">
        <color theme="0" tint="-0.249977111117893"/>
      </bottom>
      <diagonal/>
    </border>
    <border>
      <left style="thin">
        <color theme="0" tint="-0.249977111117893"/>
      </left>
      <right/>
      <top style="thin">
        <color theme="0" tint="-0.249977111117893"/>
      </top>
      <bottom style="thin">
        <color theme="0" tint="-0.249977111117893"/>
      </bottom>
      <diagonal/>
    </border>
    <border>
      <left/>
      <right/>
      <top/>
      <bottom style="thin">
        <color theme="0" tint="-0.249977111117893"/>
      </bottom>
      <diagonal/>
    </border>
    <border>
      <left/>
      <right style="thin">
        <color theme="0" tint="-0.249977111117893"/>
      </right>
      <top/>
      <bottom style="thin">
        <color theme="0" tint="-0.249977111117893"/>
      </bottom>
      <diagonal/>
    </border>
    <border>
      <left style="thin">
        <color theme="0" tint="-0.249977111117893"/>
      </left>
      <right style="thin">
        <color theme="0" tint="-0.249977111117893"/>
      </right>
      <top/>
      <bottom style="thin">
        <color theme="0" tint="-0.249977111117893"/>
      </bottom>
      <diagonal/>
    </border>
    <border>
      <left/>
      <right/>
      <top style="medium">
        <color theme="3"/>
      </top>
      <bottom style="thin">
        <color theme="0" tint="-0.499984740745262"/>
      </bottom>
      <diagonal/>
    </border>
    <border>
      <left/>
      <right style="medium">
        <color theme="3"/>
      </right>
      <top style="medium">
        <color theme="3"/>
      </top>
      <bottom style="thin">
        <color theme="0" tint="-0.499984740745262"/>
      </bottom>
      <diagonal/>
    </border>
    <border>
      <left/>
      <right/>
      <top/>
      <bottom style="thin">
        <color indexed="64"/>
      </bottom>
      <diagonal/>
    </border>
    <border>
      <left style="thin">
        <color theme="0" tint="-0.249977111117893"/>
      </left>
      <right/>
      <top/>
      <bottom style="thin">
        <color theme="0" tint="-0.249977111117893"/>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theme="3"/>
      </left>
      <right style="medium">
        <color theme="3"/>
      </right>
      <top style="thin">
        <color theme="0" tint="-0.499984740745262"/>
      </top>
      <bottom/>
      <diagonal/>
    </border>
    <border>
      <left/>
      <right/>
      <top style="medium">
        <color theme="3"/>
      </top>
      <bottom style="medium">
        <color theme="3"/>
      </bottom>
      <diagonal/>
    </border>
    <border>
      <left/>
      <right style="medium">
        <color indexed="64"/>
      </right>
      <top style="medium">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theme="0" tint="-0.249977111117893"/>
      </left>
      <right/>
      <top style="thin">
        <color rgb="FF1F497D"/>
      </top>
      <bottom style="thin">
        <color theme="0" tint="-0.249977111117893"/>
      </bottom>
      <diagonal/>
    </border>
    <border>
      <left/>
      <right/>
      <top style="thin">
        <color rgb="FF1F497D"/>
      </top>
      <bottom style="thin">
        <color theme="0" tint="-0.249977111117893"/>
      </bottom>
      <diagonal/>
    </border>
    <border>
      <left/>
      <right style="thin">
        <color theme="0" tint="-0.249977111117893"/>
      </right>
      <top style="thin">
        <color rgb="FF1F497D"/>
      </top>
      <bottom style="thin">
        <color theme="0" tint="-0.249977111117893"/>
      </bottom>
      <diagonal/>
    </border>
    <border>
      <left style="medium">
        <color rgb="FF1F497D"/>
      </left>
      <right/>
      <top/>
      <bottom/>
      <diagonal/>
    </border>
    <border>
      <left/>
      <right style="medium">
        <color rgb="FF1F497D"/>
      </right>
      <top/>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indexed="64"/>
      </left>
      <right style="medium">
        <color rgb="FF1F497D"/>
      </right>
      <top style="thin">
        <color indexed="64"/>
      </top>
      <bottom style="thin">
        <color indexed="64"/>
      </bottom>
      <diagonal/>
    </border>
    <border>
      <left style="thin">
        <color theme="0" tint="-0.24994659260841701"/>
      </left>
      <right style="thin">
        <color theme="0" tint="-0.24994659260841701"/>
      </right>
      <top style="thin">
        <color theme="0" tint="-0.24994659260841701"/>
      </top>
      <bottom/>
      <diagonal/>
    </border>
    <border>
      <left style="thin">
        <color indexed="64"/>
      </left>
      <right style="medium">
        <color rgb="FF1F497D"/>
      </right>
      <top/>
      <bottom style="thin">
        <color indexed="64"/>
      </bottom>
      <diagonal/>
    </border>
    <border>
      <left style="thin">
        <color theme="0" tint="-0.24994659260841701"/>
      </left>
      <right style="medium">
        <color theme="3"/>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rgb="FF1F497D"/>
      </left>
      <right style="thin">
        <color rgb="FF1F497D"/>
      </right>
      <top style="thin">
        <color rgb="FF1F497D"/>
      </top>
      <bottom style="thin">
        <color rgb="FF1F497D"/>
      </bottom>
      <diagonal/>
    </border>
    <border>
      <left style="medium">
        <color rgb="FF1F497D"/>
      </left>
      <right style="medium">
        <color rgb="FF1F497D"/>
      </right>
      <top style="medium">
        <color rgb="FF1F497D"/>
      </top>
      <bottom style="medium">
        <color rgb="FF1F497D"/>
      </bottom>
      <diagonal/>
    </border>
    <border>
      <left style="medium">
        <color rgb="FF1F497D"/>
      </left>
      <right style="medium">
        <color theme="3"/>
      </right>
      <top/>
      <bottom style="medium">
        <color rgb="FF1F497D"/>
      </bottom>
      <diagonal/>
    </border>
    <border>
      <left style="medium">
        <color rgb="FF1F497D"/>
      </left>
      <right/>
      <top style="medium">
        <color rgb="FF1F497D"/>
      </top>
      <bottom/>
      <diagonal/>
    </border>
    <border>
      <left/>
      <right/>
      <top style="medium">
        <color rgb="FF1F497D"/>
      </top>
      <bottom/>
      <diagonal/>
    </border>
    <border>
      <left/>
      <right style="medium">
        <color rgb="FF1F497D"/>
      </right>
      <top style="medium">
        <color rgb="FF1F497D"/>
      </top>
      <bottom/>
      <diagonal/>
    </border>
    <border>
      <left style="medium">
        <color rgb="FF1F497D"/>
      </left>
      <right/>
      <top/>
      <bottom style="medium">
        <color rgb="FF1F497D"/>
      </bottom>
      <diagonal/>
    </border>
    <border>
      <left/>
      <right/>
      <top style="medium">
        <color theme="3"/>
      </top>
      <bottom style="medium">
        <color rgb="FF1F497D"/>
      </bottom>
      <diagonal/>
    </border>
    <border>
      <left style="medium">
        <color rgb="FF1F497D"/>
      </left>
      <right/>
      <top style="medium">
        <color rgb="FF1F497D"/>
      </top>
      <bottom style="medium">
        <color rgb="FF1F497D"/>
      </bottom>
      <diagonal/>
    </border>
    <border>
      <left/>
      <right/>
      <top style="medium">
        <color rgb="FF1F497D"/>
      </top>
      <bottom style="medium">
        <color rgb="FF1F497D"/>
      </bottom>
      <diagonal/>
    </border>
    <border>
      <left/>
      <right style="medium">
        <color rgb="FF1F497D"/>
      </right>
      <top style="medium">
        <color rgb="FF1F497D"/>
      </top>
      <bottom style="medium">
        <color rgb="FF1F497D"/>
      </bottom>
      <diagonal/>
    </border>
    <border>
      <left/>
      <right/>
      <top/>
      <bottom style="medium">
        <color rgb="FF1F497D"/>
      </bottom>
      <diagonal/>
    </border>
    <border>
      <left/>
      <right style="medium">
        <color rgb="FF1F497D"/>
      </right>
      <top/>
      <bottom style="medium">
        <color rgb="FF1F497D"/>
      </bottom>
      <diagonal/>
    </border>
    <border>
      <left style="medium">
        <color rgb="FF1F497D"/>
      </left>
      <right/>
      <top style="medium">
        <color rgb="FF1F497D"/>
      </top>
      <bottom style="thin">
        <color theme="0" tint="-0.24994659260841701"/>
      </bottom>
      <diagonal/>
    </border>
    <border>
      <left/>
      <right style="medium">
        <color rgb="FF1F497D"/>
      </right>
      <top style="medium">
        <color rgb="FF1F497D"/>
      </top>
      <bottom style="thin">
        <color theme="0" tint="-0.24994659260841701"/>
      </bottom>
      <diagonal/>
    </border>
    <border>
      <left style="medium">
        <color rgb="FF1F497D"/>
      </left>
      <right style="medium">
        <color theme="3"/>
      </right>
      <top style="medium">
        <color rgb="FF1F497D"/>
      </top>
      <bottom style="thin">
        <color theme="0" tint="-0.24994659260841701"/>
      </bottom>
      <diagonal/>
    </border>
    <border>
      <left style="medium">
        <color theme="3"/>
      </left>
      <right style="medium">
        <color theme="3"/>
      </right>
      <top style="medium">
        <color rgb="FF1F497D"/>
      </top>
      <bottom style="thin">
        <color theme="0" tint="-0.24994659260841701"/>
      </bottom>
      <diagonal/>
    </border>
    <border>
      <left style="medium">
        <color theme="3"/>
      </left>
      <right style="medium">
        <color rgb="FF1F497D"/>
      </right>
      <top style="medium">
        <color rgb="FF1F497D"/>
      </top>
      <bottom style="thin">
        <color theme="0" tint="-0.24994659260841701"/>
      </bottom>
      <diagonal/>
    </border>
    <border>
      <left style="medium">
        <color rgb="FF1F497D"/>
      </left>
      <right/>
      <top style="thin">
        <color theme="0" tint="-0.24994659260841701"/>
      </top>
      <bottom style="thin">
        <color theme="0" tint="-0.24994659260841701"/>
      </bottom>
      <diagonal/>
    </border>
    <border>
      <left/>
      <right style="medium">
        <color rgb="FF1F497D"/>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style="medium">
        <color rgb="FF1F497D"/>
      </left>
      <right/>
      <top style="thin">
        <color theme="0" tint="-0.24994659260841701"/>
      </top>
      <bottom style="medium">
        <color rgb="FF1F497D"/>
      </bottom>
      <diagonal/>
    </border>
    <border>
      <left/>
      <right style="medium">
        <color rgb="FF1F497D"/>
      </right>
      <top style="thin">
        <color theme="0" tint="-0.24994659260841701"/>
      </top>
      <bottom style="medium">
        <color rgb="FF1F497D"/>
      </bottom>
      <diagonal/>
    </border>
    <border>
      <left style="medium">
        <color rgb="FF1F497D"/>
      </left>
      <right style="medium">
        <color rgb="FF1F497D"/>
      </right>
      <top style="medium">
        <color rgb="FF1F497D"/>
      </top>
      <bottom style="thin">
        <color theme="0" tint="-0.24994659260841701"/>
      </bottom>
      <diagonal/>
    </border>
    <border>
      <left style="medium">
        <color rgb="FF1F497D"/>
      </left>
      <right style="medium">
        <color rgb="FF1F497D"/>
      </right>
      <top style="thin">
        <color theme="0" tint="-0.24994659260841701"/>
      </top>
      <bottom style="thin">
        <color theme="0" tint="-0.24994659260841701"/>
      </bottom>
      <diagonal/>
    </border>
    <border>
      <left style="medium">
        <color rgb="FF1F497D"/>
      </left>
      <right style="medium">
        <color rgb="FF1F497D"/>
      </right>
      <top style="medium">
        <color rgb="FF1F497D"/>
      </top>
      <bottom/>
      <diagonal/>
    </border>
    <border>
      <left style="medium">
        <color rgb="FF1F497D"/>
      </left>
      <right style="medium">
        <color rgb="FF1F497D"/>
      </right>
      <top/>
      <bottom/>
      <diagonal/>
    </border>
    <border>
      <left style="medium">
        <color rgb="FF1F497D"/>
      </left>
      <right style="medium">
        <color rgb="FF1F497D"/>
      </right>
      <top/>
      <bottom style="medium">
        <color rgb="FF1F497D"/>
      </bottom>
      <diagonal/>
    </border>
    <border>
      <left style="medium">
        <color rgb="FF1F497D"/>
      </left>
      <right style="medium">
        <color rgb="FF1F497D"/>
      </right>
      <top/>
      <bottom style="thin">
        <color theme="0" tint="-0.24994659260841701"/>
      </bottom>
      <diagonal/>
    </border>
    <border>
      <left/>
      <right style="medium">
        <color rgb="FF1F497D"/>
      </right>
      <top/>
      <bottom style="thin">
        <color theme="0" tint="-0.24994659260841701"/>
      </bottom>
      <diagonal/>
    </border>
    <border>
      <left style="medium">
        <color rgb="FF1F497D"/>
      </left>
      <right style="medium">
        <color rgb="FF1F497D"/>
      </right>
      <top style="thin">
        <color theme="0" tint="-0.24994659260841701"/>
      </top>
      <bottom/>
      <diagonal/>
    </border>
    <border>
      <left style="medium">
        <color rgb="FF1F497D"/>
      </left>
      <right/>
      <top style="medium">
        <color theme="3"/>
      </top>
      <bottom style="medium">
        <color theme="3"/>
      </bottom>
      <diagonal/>
    </border>
    <border>
      <left style="medium">
        <color rgb="FF1F497D"/>
      </left>
      <right/>
      <top style="medium">
        <color theme="3"/>
      </top>
      <bottom style="medium">
        <color rgb="FF1F497D"/>
      </bottom>
      <diagonal/>
    </border>
    <border>
      <left/>
      <right/>
      <top/>
      <bottom style="medium">
        <color theme="0" tint="-0.24994659260841701"/>
      </bottom>
      <diagonal/>
    </border>
    <border>
      <left/>
      <right/>
      <top style="medium">
        <color theme="0" tint="-0.24994659260841701"/>
      </top>
      <bottom/>
      <diagonal/>
    </border>
    <border>
      <left/>
      <right/>
      <top style="medium">
        <color theme="0" tint="-0.24994659260841701"/>
      </top>
      <bottom style="medium">
        <color theme="0" tint="-0.24994659260841701"/>
      </bottom>
      <diagonal/>
    </border>
    <border>
      <left/>
      <right style="medium">
        <color indexed="64"/>
      </right>
      <top style="medium">
        <color rgb="FF1F497D"/>
      </top>
      <bottom style="medium">
        <color rgb="FF1F497D"/>
      </bottom>
      <diagonal/>
    </border>
    <border>
      <left style="medium">
        <color rgb="FF1F497D"/>
      </left>
      <right/>
      <top/>
      <bottom style="medium">
        <color theme="0" tint="-0.24994659260841701"/>
      </bottom>
      <diagonal/>
    </border>
    <border>
      <left style="medium">
        <color rgb="FF1F497D"/>
      </left>
      <right/>
      <top style="medium">
        <color theme="0" tint="-0.24994659260841701"/>
      </top>
      <bottom/>
      <diagonal/>
    </border>
    <border>
      <left style="medium">
        <color rgb="FF1F497D"/>
      </left>
      <right/>
      <top style="medium">
        <color theme="0" tint="-0.24994659260841701"/>
      </top>
      <bottom style="medium">
        <color theme="0" tint="-0.24994659260841701"/>
      </bottom>
      <diagonal/>
    </border>
    <border>
      <left/>
      <right style="medium">
        <color rgb="FF1F497D"/>
      </right>
      <top style="medium">
        <color theme="0" tint="-0.24994659260841701"/>
      </top>
      <bottom style="medium">
        <color theme="0" tint="-0.24994659260841701"/>
      </bottom>
      <diagonal/>
    </border>
    <border>
      <left style="medium">
        <color rgb="FF1F497D"/>
      </left>
      <right/>
      <top style="medium">
        <color theme="0" tint="-0.24994659260841701"/>
      </top>
      <bottom style="medium">
        <color rgb="FF1F497D"/>
      </bottom>
      <diagonal/>
    </border>
    <border>
      <left/>
      <right/>
      <top style="medium">
        <color theme="0" tint="-0.24994659260841701"/>
      </top>
      <bottom style="medium">
        <color rgb="FF1F497D"/>
      </bottom>
      <diagonal/>
    </border>
    <border>
      <left/>
      <right style="medium">
        <color rgb="FF1F497D"/>
      </right>
      <top style="medium">
        <color theme="0" tint="-0.24994659260841701"/>
      </top>
      <bottom style="medium">
        <color rgb="FF1F497D"/>
      </bottom>
      <diagonal/>
    </border>
    <border>
      <left style="medium">
        <color rgb="FF1F497D"/>
      </left>
      <right/>
      <top style="medium">
        <color rgb="FF1F497D"/>
      </top>
      <bottom style="medium">
        <color theme="0" tint="-0.24994659260841701"/>
      </bottom>
      <diagonal/>
    </border>
    <border>
      <left/>
      <right/>
      <top style="medium">
        <color rgb="FF1F497D"/>
      </top>
      <bottom style="medium">
        <color theme="0" tint="-0.24994659260841701"/>
      </bottom>
      <diagonal/>
    </border>
    <border>
      <left/>
      <right style="medium">
        <color rgb="FF1F497D"/>
      </right>
      <top style="medium">
        <color rgb="FF1F497D"/>
      </top>
      <bottom style="medium">
        <color theme="0" tint="-0.24994659260841701"/>
      </bottom>
      <diagonal/>
    </border>
    <border>
      <left style="thin">
        <color rgb="FF1F497D"/>
      </left>
      <right/>
      <top style="thin">
        <color rgb="FF1F497D"/>
      </top>
      <bottom style="thin">
        <color rgb="FF1F497D"/>
      </bottom>
      <diagonal/>
    </border>
    <border>
      <left/>
      <right/>
      <top style="thin">
        <color rgb="FF1F497D"/>
      </top>
      <bottom style="thin">
        <color rgb="FF1F497D"/>
      </bottom>
      <diagonal/>
    </border>
    <border>
      <left/>
      <right style="thin">
        <color rgb="FF1F497D"/>
      </right>
      <top style="thin">
        <color rgb="FF1F497D"/>
      </top>
      <bottom style="thin">
        <color rgb="FF1F497D"/>
      </bottom>
      <diagonal/>
    </border>
    <border>
      <left style="medium">
        <color theme="1" tint="0.24994659260841701"/>
      </left>
      <right style="medium">
        <color theme="1" tint="0.24994659260841701"/>
      </right>
      <top style="medium">
        <color theme="1" tint="0.24994659260841701"/>
      </top>
      <bottom style="medium">
        <color theme="1" tint="0.24994659260841701"/>
      </bottom>
      <diagonal/>
    </border>
    <border>
      <left style="medium">
        <color theme="1" tint="0.24994659260841701"/>
      </left>
      <right/>
      <top style="medium">
        <color theme="1" tint="0.24994659260841701"/>
      </top>
      <bottom style="medium">
        <color theme="1" tint="0.24994659260841701"/>
      </bottom>
      <diagonal/>
    </border>
    <border>
      <left/>
      <right/>
      <top style="medium">
        <color theme="1" tint="0.24994659260841701"/>
      </top>
      <bottom style="medium">
        <color theme="1" tint="0.24994659260841701"/>
      </bottom>
      <diagonal/>
    </border>
    <border>
      <left/>
      <right style="medium">
        <color theme="1" tint="0.24994659260841701"/>
      </right>
      <top style="medium">
        <color theme="1" tint="0.24994659260841701"/>
      </top>
      <bottom style="medium">
        <color theme="1" tint="0.24994659260841701"/>
      </bottom>
      <diagonal/>
    </border>
    <border>
      <left/>
      <right/>
      <top style="thin">
        <color rgb="FF000000"/>
      </top>
      <bottom style="thin">
        <color rgb="FF000000"/>
      </bottom>
      <diagonal/>
    </border>
    <border>
      <left style="thin">
        <color rgb="FF000000"/>
      </left>
      <right/>
      <top/>
      <bottom style="thin">
        <color rgb="FF000000"/>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n">
        <color rgb="FF000000"/>
      </top>
      <bottom/>
      <diagonal/>
    </border>
    <border>
      <left/>
      <right/>
      <top style="thin">
        <color rgb="FF000000"/>
      </top>
      <bottom/>
      <diagonal/>
    </border>
    <border>
      <left style="thin">
        <color rgb="FF000000"/>
      </left>
      <right style="thin">
        <color rgb="FF000000"/>
      </right>
      <top/>
      <bottom style="thin">
        <color rgb="FF000000"/>
      </bottom>
      <diagonal/>
    </border>
    <border>
      <left style="thin">
        <color rgb="FF000000"/>
      </left>
      <right style="thin">
        <color rgb="FF000000"/>
      </right>
      <top/>
      <bottom/>
      <diagonal/>
    </border>
    <border>
      <left style="thin">
        <color rgb="FF000000"/>
      </left>
      <right style="thin">
        <color rgb="FF000000"/>
      </right>
      <top style="thin">
        <color indexed="64"/>
      </top>
      <bottom/>
      <diagonal/>
    </border>
    <border>
      <left/>
      <right/>
      <top style="medium">
        <color rgb="FF000000"/>
      </top>
      <bottom style="medium">
        <color rgb="FF000000"/>
      </bottom>
      <diagonal/>
    </border>
    <border>
      <left/>
      <right style="medium">
        <color rgb="FF000000"/>
      </right>
      <top/>
      <bottom/>
      <diagonal/>
    </border>
    <border>
      <left style="medium">
        <color rgb="FF000000"/>
      </left>
      <right style="medium">
        <color rgb="FF000000"/>
      </right>
      <top/>
      <bottom/>
      <diagonal/>
    </border>
    <border>
      <left style="medium">
        <color rgb="FF000000"/>
      </left>
      <right/>
      <top/>
      <bottom style="medium">
        <color rgb="FF000000"/>
      </bottom>
      <diagonal/>
    </border>
    <border>
      <left style="medium">
        <color rgb="FF000000"/>
      </left>
      <right/>
      <top/>
      <bottom/>
      <diagonal/>
    </border>
    <border>
      <left style="medium">
        <color rgb="FF000000"/>
      </left>
      <right style="medium">
        <color rgb="FF000000"/>
      </right>
      <top style="medium">
        <color rgb="FF000000"/>
      </top>
      <bottom/>
      <diagonal/>
    </border>
    <border>
      <left style="medium">
        <color rgb="FF000000"/>
      </left>
      <right/>
      <top style="medium">
        <color rgb="FF000000"/>
      </top>
      <bottom/>
      <diagonal/>
    </border>
    <border>
      <left style="thin">
        <color rgb="FF000000"/>
      </left>
      <right/>
      <top/>
      <bottom style="medium">
        <color rgb="FF000000"/>
      </bottom>
      <diagonal/>
    </border>
    <border>
      <left style="thin">
        <color rgb="FF000000"/>
      </left>
      <right style="thin">
        <color rgb="FF000000"/>
      </right>
      <top/>
      <bottom style="medium">
        <color rgb="FF000000"/>
      </bottom>
      <diagonal/>
    </border>
    <border>
      <left style="thin">
        <color rgb="FF000000"/>
      </left>
      <right style="medium">
        <color rgb="FF000000"/>
      </right>
      <top/>
      <bottom style="medium">
        <color rgb="FF000000"/>
      </bottom>
      <diagonal/>
    </border>
    <border>
      <left style="medium">
        <color rgb="FF000000"/>
      </left>
      <right/>
      <top/>
      <bottom style="thin">
        <color rgb="FF000000"/>
      </bottom>
      <diagonal/>
    </border>
    <border>
      <left style="thin">
        <color rgb="FF000000"/>
      </left>
      <right style="medium">
        <color rgb="FF000000"/>
      </right>
      <top/>
      <bottom style="thin">
        <color rgb="FF000000"/>
      </bottom>
      <diagonal/>
    </border>
    <border>
      <left style="medium">
        <color theme="1" tint="0.24994659260841701"/>
      </left>
      <right/>
      <top style="medium">
        <color theme="3"/>
      </top>
      <bottom style="thin">
        <color theme="0" tint="-0.499984740745262"/>
      </bottom>
      <diagonal/>
    </border>
    <border>
      <left style="thin">
        <color theme="0" tint="-0.499984740745262"/>
      </left>
      <right style="medium">
        <color theme="3"/>
      </right>
      <top style="thin">
        <color theme="0" tint="-0.499984740745262"/>
      </top>
      <bottom/>
      <diagonal/>
    </border>
    <border>
      <left style="thin">
        <color theme="0" tint="-0.499984740745262"/>
      </left>
      <right style="medium">
        <color theme="3"/>
      </right>
      <top/>
      <bottom/>
      <diagonal/>
    </border>
    <border>
      <left style="thin">
        <color theme="0" tint="-0.499984740745262"/>
      </left>
      <right style="medium">
        <color theme="3"/>
      </right>
      <top/>
      <bottom style="medium">
        <color theme="3"/>
      </bottom>
      <diagonal/>
    </border>
    <border>
      <left style="medium">
        <color rgb="FF000000"/>
      </left>
      <right/>
      <top style="medium">
        <color rgb="FF000000"/>
      </top>
      <bottom style="medium">
        <color rgb="FF000000"/>
      </bottom>
      <diagonal/>
    </border>
    <border>
      <left/>
      <right/>
      <top/>
      <bottom style="medium">
        <color rgb="FF000000"/>
      </bottom>
      <diagonal/>
    </border>
    <border>
      <left style="medium">
        <color indexed="64"/>
      </left>
      <right style="thin">
        <color indexed="64"/>
      </right>
      <top/>
      <bottom style="thin">
        <color indexed="64"/>
      </bottom>
      <diagonal/>
    </border>
    <border>
      <left/>
      <right style="medium">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right style="thin">
        <color indexed="64"/>
      </right>
      <top/>
      <bottom style="medium">
        <color indexed="64"/>
      </bottom>
      <diagonal/>
    </border>
    <border>
      <left/>
      <right style="medium">
        <color indexed="64"/>
      </right>
      <top/>
      <bottom style="medium">
        <color indexed="64"/>
      </bottom>
      <diagonal/>
    </border>
    <border>
      <left/>
      <right style="medium">
        <color rgb="FF000000"/>
      </right>
      <top style="medium">
        <color rgb="FF000000"/>
      </top>
      <bottom/>
      <diagonal/>
    </border>
    <border>
      <left/>
      <right style="medium">
        <color rgb="FF000000"/>
      </right>
      <top/>
      <bottom style="medium">
        <color rgb="FF000000"/>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right/>
      <top/>
      <bottom style="medium">
        <color indexed="64"/>
      </bottom>
      <diagonal/>
    </border>
    <border>
      <left/>
      <right style="thin">
        <color indexed="64"/>
      </right>
      <top style="medium">
        <color indexed="64"/>
      </top>
      <bottom/>
      <diagonal/>
    </border>
    <border>
      <left/>
      <right style="thin">
        <color indexed="64"/>
      </right>
      <top style="medium">
        <color rgb="FF000000"/>
      </top>
      <bottom/>
      <diagonal/>
    </border>
    <border>
      <left/>
      <right/>
      <top style="thin">
        <color theme="0" tint="-0.24994659260841701"/>
      </top>
      <bottom/>
      <diagonal/>
    </border>
    <border>
      <left/>
      <right style="thin">
        <color theme="0" tint="-0.24994659260841701"/>
      </right>
      <top style="thin">
        <color theme="0" tint="-0.24994659260841701"/>
      </top>
      <bottom/>
      <diagonal/>
    </border>
    <border>
      <left/>
      <right style="thin">
        <color theme="0" tint="-0.24994659260841701"/>
      </right>
      <top/>
      <bottom/>
      <diagonal/>
    </border>
    <border>
      <left/>
      <right/>
      <top/>
      <bottom style="thin">
        <color theme="0" tint="-0.24994659260841701"/>
      </bottom>
      <diagonal/>
    </border>
    <border>
      <left/>
      <right style="thin">
        <color theme="0" tint="-0.24994659260841701"/>
      </right>
      <top/>
      <bottom style="thin">
        <color theme="0" tint="-0.24994659260841701"/>
      </bottom>
      <diagonal/>
    </border>
    <border>
      <left style="thin">
        <color theme="0" tint="-0.24994659260841701"/>
      </left>
      <right/>
      <top style="thin">
        <color theme="0" tint="-0.24994659260841701"/>
      </top>
      <bottom/>
      <diagonal/>
    </border>
    <border>
      <left style="thin">
        <color theme="0" tint="-0.24994659260841701"/>
      </left>
      <right/>
      <top/>
      <bottom/>
      <diagonal/>
    </border>
    <border>
      <left style="thin">
        <color theme="0" tint="-0.24994659260841701"/>
      </left>
      <right/>
      <top/>
      <bottom style="thin">
        <color theme="0" tint="-0.24994659260841701"/>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theme="0" tint="-0.24994659260841701"/>
      </left>
      <right style="thin">
        <color theme="0" tint="-0.249977111117893"/>
      </right>
      <top style="thin">
        <color theme="0" tint="-0.249977111117893"/>
      </top>
      <bottom style="thin">
        <color theme="0" tint="-0.249977111117893"/>
      </bottom>
      <diagonal/>
    </border>
    <border>
      <left style="thin">
        <color rgb="FF000000"/>
      </left>
      <right/>
      <top/>
      <bottom/>
      <diagonal/>
    </border>
    <border>
      <left style="thin">
        <color indexed="64"/>
      </left>
      <right style="medium">
        <color indexed="64"/>
      </right>
      <top/>
      <bottom style="thin">
        <color indexed="64"/>
      </bottom>
      <diagonal/>
    </border>
    <border>
      <left style="thin">
        <color rgb="FF000000"/>
      </left>
      <right style="medium">
        <color indexed="64"/>
      </right>
      <top/>
      <bottom style="thin">
        <color rgb="FF000000"/>
      </bottom>
      <diagonal/>
    </border>
    <border>
      <left style="medium">
        <color indexed="64"/>
      </left>
      <right style="thin">
        <color indexed="64"/>
      </right>
      <top style="thin">
        <color indexed="64"/>
      </top>
      <bottom/>
      <diagonal/>
    </border>
    <border>
      <left/>
      <right style="medium">
        <color indexed="64"/>
      </right>
      <top style="medium">
        <color indexed="64"/>
      </top>
      <bottom style="medium">
        <color indexed="64"/>
      </bottom>
      <diagonal/>
    </border>
    <border>
      <left style="thin">
        <color rgb="FF000000"/>
      </left>
      <right/>
      <top style="thin">
        <color rgb="FF000000"/>
      </top>
      <bottom/>
      <diagonal/>
    </border>
    <border>
      <left style="thin">
        <color rgb="FF000000"/>
      </left>
      <right/>
      <top style="thin">
        <color indexed="64"/>
      </top>
      <bottom/>
      <diagonal/>
    </border>
    <border>
      <left style="thin">
        <color rgb="FF000000"/>
      </left>
      <right/>
      <top style="thin">
        <color rgb="FF000000"/>
      </top>
      <bottom style="thin">
        <color rgb="FF000000"/>
      </bottom>
      <diagonal/>
    </border>
    <border>
      <left style="thin">
        <color indexed="64"/>
      </left>
      <right style="medium">
        <color indexed="64"/>
      </right>
      <top style="thin">
        <color indexed="64"/>
      </top>
      <bottom/>
      <diagonal/>
    </border>
    <border>
      <left/>
      <right style="thin">
        <color rgb="FF000000"/>
      </right>
      <top/>
      <bottom style="thin">
        <color rgb="FF000000"/>
      </bottom>
      <diagonal/>
    </border>
    <border>
      <left/>
      <right style="thin">
        <color indexed="64"/>
      </right>
      <top style="medium">
        <color indexed="64"/>
      </top>
      <bottom style="thin">
        <color indexed="64"/>
      </bottom>
      <diagonal/>
    </border>
    <border>
      <left style="medium">
        <color theme="3"/>
      </left>
      <right/>
      <top style="medium">
        <color rgb="FF000000"/>
      </top>
      <bottom style="medium">
        <color rgb="FF000000"/>
      </bottom>
      <diagonal/>
    </border>
    <border>
      <left/>
      <right/>
      <top style="medium">
        <color rgb="FF000000"/>
      </top>
      <bottom/>
      <diagonal/>
    </border>
    <border>
      <left/>
      <right style="medium">
        <color theme="3"/>
      </right>
      <top style="medium">
        <color rgb="FF000000"/>
      </top>
      <bottom/>
      <diagonal/>
    </border>
    <border>
      <left style="medium">
        <color theme="3"/>
      </left>
      <right/>
      <top style="medium">
        <color rgb="FF000000"/>
      </top>
      <bottom/>
      <diagonal/>
    </border>
    <border>
      <left style="medium">
        <color rgb="FF000000"/>
      </left>
      <right style="thin">
        <color theme="0" tint="-0.24994659260841701"/>
      </right>
      <top/>
      <bottom style="medium">
        <color rgb="FF000000"/>
      </bottom>
      <diagonal/>
    </border>
    <border>
      <left style="thin">
        <color theme="0" tint="-0.24994659260841701"/>
      </left>
      <right style="thin">
        <color theme="0" tint="-0.24994659260841701"/>
      </right>
      <top/>
      <bottom style="medium">
        <color rgb="FF000000"/>
      </bottom>
      <diagonal/>
    </border>
    <border>
      <left style="thin">
        <color theme="0" tint="-0.24994659260841701"/>
      </left>
      <right style="medium">
        <color rgb="FF000000"/>
      </right>
      <top/>
      <bottom style="medium">
        <color rgb="FF000000"/>
      </bottom>
      <diagonal/>
    </border>
    <border>
      <left/>
      <right style="medium">
        <color theme="3"/>
      </right>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theme="3"/>
      </right>
      <top/>
      <bottom/>
      <diagonal/>
    </border>
    <border>
      <left style="thin">
        <color theme="0" tint="-0.24994659260841701"/>
      </left>
      <right style="thin">
        <color theme="0" tint="-0.24994659260841701"/>
      </right>
      <top/>
      <bottom/>
      <diagonal/>
    </border>
    <border>
      <left style="thin">
        <color theme="0" tint="-0.24994659260841701"/>
      </left>
      <right style="medium">
        <color rgb="FF000000"/>
      </right>
      <top/>
      <bottom/>
      <diagonal/>
    </border>
    <border>
      <left style="medium">
        <color rgb="FF000000"/>
      </left>
      <right style="thin">
        <color theme="0" tint="-0.24994659260841701"/>
      </right>
      <top style="medium">
        <color rgb="FF000000"/>
      </top>
      <bottom/>
      <diagonal/>
    </border>
    <border>
      <left style="thin">
        <color theme="0" tint="-0.24994659260841701"/>
      </left>
      <right style="thin">
        <color theme="0" tint="-0.24994659260841701"/>
      </right>
      <top style="medium">
        <color rgb="FF000000"/>
      </top>
      <bottom/>
      <diagonal/>
    </border>
    <border>
      <left style="thin">
        <color theme="0" tint="-0.24994659260841701"/>
      </left>
      <right style="medium">
        <color rgb="FF000000"/>
      </right>
      <top style="medium">
        <color rgb="FF000000"/>
      </top>
      <bottom/>
      <diagonal/>
    </border>
    <border>
      <left style="medium">
        <color rgb="FF000000"/>
      </left>
      <right style="thin">
        <color theme="0" tint="-0.24994659260841701"/>
      </right>
      <top style="medium">
        <color rgb="FF000000"/>
      </top>
      <bottom style="medium">
        <color rgb="FF000000"/>
      </bottom>
      <diagonal/>
    </border>
    <border>
      <left style="thin">
        <color theme="0" tint="-0.24994659260841701"/>
      </left>
      <right style="thin">
        <color theme="0" tint="-0.24994659260841701"/>
      </right>
      <top style="medium">
        <color rgb="FF000000"/>
      </top>
      <bottom style="medium">
        <color rgb="FF000000"/>
      </bottom>
      <diagonal/>
    </border>
    <border>
      <left style="thin">
        <color theme="0" tint="-0.24994659260841701"/>
      </left>
      <right style="medium">
        <color rgb="FF000000"/>
      </right>
      <top style="medium">
        <color rgb="FF000000"/>
      </top>
      <bottom style="medium">
        <color rgb="FF000000"/>
      </bottom>
      <diagonal/>
    </border>
    <border>
      <left style="medium">
        <color rgb="FF000000"/>
      </left>
      <right style="medium">
        <color theme="3"/>
      </right>
      <top/>
      <bottom style="medium">
        <color rgb="FF000000"/>
      </bottom>
      <diagonal/>
    </border>
    <border>
      <left/>
      <right style="medium">
        <color rgb="FF1F497D"/>
      </right>
      <top/>
      <bottom style="medium">
        <color theme="0" tint="-0.24994659260841701"/>
      </bottom>
      <diagonal/>
    </border>
    <border>
      <left/>
      <right style="medium">
        <color rgb="FF1F497D"/>
      </right>
      <top style="medium">
        <color theme="0" tint="-0.24994659260841701"/>
      </top>
      <bottom/>
      <diagonal/>
    </border>
    <border>
      <left style="medium">
        <color rgb="FF1F497D"/>
      </left>
      <right/>
      <top/>
      <bottom style="thin">
        <color theme="0" tint="-0.24994659260841701"/>
      </bottom>
      <diagonal/>
    </border>
    <border>
      <left/>
      <right style="medium">
        <color indexed="64"/>
      </right>
      <top style="thin">
        <color indexed="64"/>
      </top>
      <bottom style="thin">
        <color indexed="64"/>
      </bottom>
      <diagonal/>
    </border>
    <border>
      <left style="medium">
        <color indexed="64"/>
      </left>
      <right style="thin">
        <color rgb="FF000000"/>
      </right>
      <top/>
      <bottom style="thin">
        <color rgb="FF000000"/>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bottom/>
      <diagonal/>
    </border>
    <border>
      <left style="medium">
        <color theme="4" tint="-0.24994659260841701"/>
      </left>
      <right style="medium">
        <color theme="4" tint="-0.24994659260841701"/>
      </right>
      <top style="medium">
        <color theme="4" tint="-0.24994659260841701"/>
      </top>
      <bottom style="thin">
        <color theme="0" tint="-0.499984740745262"/>
      </bottom>
      <diagonal/>
    </border>
    <border>
      <left style="medium">
        <color theme="4" tint="-0.24994659260841701"/>
      </left>
      <right style="medium">
        <color theme="4" tint="-0.24994659260841701"/>
      </right>
      <top/>
      <bottom/>
      <diagonal/>
    </border>
    <border>
      <left style="medium">
        <color theme="4" tint="-0.24994659260841701"/>
      </left>
      <right style="medium">
        <color theme="4" tint="-0.24994659260841701"/>
      </right>
      <top/>
      <bottom style="medium">
        <color theme="4" tint="-0.24994659260841701"/>
      </bottom>
      <diagonal/>
    </border>
    <border>
      <left style="medium">
        <color rgb="FF1F497D"/>
      </left>
      <right style="thin">
        <color rgb="FF1F497D"/>
      </right>
      <top style="medium">
        <color rgb="FF1F497D"/>
      </top>
      <bottom style="thin">
        <color rgb="FF1F497D"/>
      </bottom>
      <diagonal/>
    </border>
    <border>
      <left style="thin">
        <color rgb="FF1F497D"/>
      </left>
      <right style="thin">
        <color rgb="FF1F497D"/>
      </right>
      <top style="medium">
        <color rgb="FF1F497D"/>
      </top>
      <bottom style="thin">
        <color rgb="FF1F497D"/>
      </bottom>
      <diagonal/>
    </border>
    <border>
      <left style="thin">
        <color rgb="FF1F497D"/>
      </left>
      <right style="medium">
        <color rgb="FF1F497D"/>
      </right>
      <top style="medium">
        <color rgb="FF1F497D"/>
      </top>
      <bottom style="thin">
        <color rgb="FF1F497D"/>
      </bottom>
      <diagonal/>
    </border>
    <border>
      <left style="medium">
        <color rgb="FF1F497D"/>
      </left>
      <right style="thin">
        <color rgb="FF1F497D"/>
      </right>
      <top style="thin">
        <color rgb="FF1F497D"/>
      </top>
      <bottom style="thin">
        <color rgb="FF1F497D"/>
      </bottom>
      <diagonal/>
    </border>
    <border>
      <left style="thin">
        <color rgb="FF1F497D"/>
      </left>
      <right style="medium">
        <color rgb="FF1F497D"/>
      </right>
      <top style="thin">
        <color rgb="FF1F497D"/>
      </top>
      <bottom style="thin">
        <color rgb="FF1F497D"/>
      </bottom>
      <diagonal/>
    </border>
    <border>
      <left style="medium">
        <color rgb="FF1F497D"/>
      </left>
      <right style="thin">
        <color rgb="FF1F497D"/>
      </right>
      <top style="thin">
        <color rgb="FF1F497D"/>
      </top>
      <bottom style="medium">
        <color rgb="FF1F497D"/>
      </bottom>
      <diagonal/>
    </border>
    <border>
      <left style="thin">
        <color rgb="FF1F497D"/>
      </left>
      <right style="thin">
        <color rgb="FF1F497D"/>
      </right>
      <top style="thin">
        <color rgb="FF1F497D"/>
      </top>
      <bottom style="medium">
        <color rgb="FF1F497D"/>
      </bottom>
      <diagonal/>
    </border>
    <border>
      <left style="thin">
        <color rgb="FF1F497D"/>
      </left>
      <right style="medium">
        <color rgb="FF1F497D"/>
      </right>
      <top style="thin">
        <color rgb="FF1F497D"/>
      </top>
      <bottom style="medium">
        <color rgb="FF1F497D"/>
      </bottom>
      <diagonal/>
    </border>
    <border>
      <left style="medium">
        <color theme="3"/>
      </left>
      <right style="thin">
        <color theme="0" tint="-0.24994659260841701"/>
      </right>
      <top style="thin">
        <color theme="0" tint="-0.24994659260841701"/>
      </top>
      <bottom style="thin">
        <color theme="0" tint="-0.24994659260841701"/>
      </bottom>
      <diagonal/>
    </border>
    <border>
      <left style="medium">
        <color theme="3"/>
      </left>
      <right/>
      <top style="thin">
        <color theme="0" tint="-0.24994659260841701"/>
      </top>
      <bottom/>
      <diagonal/>
    </border>
    <border>
      <left style="medium">
        <color theme="3"/>
      </left>
      <right/>
      <top/>
      <bottom style="thin">
        <color theme="0" tint="-0.24994659260841701"/>
      </bottom>
      <diagonal/>
    </border>
    <border>
      <left style="medium">
        <color theme="3"/>
      </left>
      <right style="thin">
        <color indexed="64"/>
      </right>
      <top style="thin">
        <color indexed="64"/>
      </top>
      <bottom style="thin">
        <color indexed="64"/>
      </bottom>
      <diagonal/>
    </border>
    <border>
      <left style="medium">
        <color theme="3"/>
      </left>
      <right style="thin">
        <color indexed="64"/>
      </right>
      <top style="thin">
        <color indexed="64"/>
      </top>
      <bottom style="medium">
        <color theme="3"/>
      </bottom>
      <diagonal/>
    </border>
    <border>
      <left style="thin">
        <color indexed="64"/>
      </left>
      <right style="thin">
        <color indexed="64"/>
      </right>
      <top style="thin">
        <color indexed="64"/>
      </top>
      <bottom style="medium">
        <color theme="3"/>
      </bottom>
      <diagonal/>
    </border>
    <border>
      <left style="thin">
        <color indexed="64"/>
      </left>
      <right style="medium">
        <color rgb="FF1F497D"/>
      </right>
      <top style="thin">
        <color indexed="64"/>
      </top>
      <bottom style="medium">
        <color theme="3"/>
      </bottom>
      <diagonal/>
    </border>
    <border>
      <left/>
      <right/>
      <top/>
      <bottom style="thin">
        <color rgb="FF000000"/>
      </bottom>
      <diagonal/>
    </border>
    <border>
      <left/>
      <right style="thin">
        <color rgb="FF000000"/>
      </right>
      <top style="thin">
        <color rgb="FF000000"/>
      </top>
      <bottom/>
      <diagonal/>
    </border>
    <border>
      <left/>
      <right style="thin">
        <color rgb="FF000000"/>
      </right>
      <top style="thin">
        <color rgb="FF000000"/>
      </top>
      <bottom style="thin">
        <color rgb="FF000000"/>
      </bottom>
      <diagonal/>
    </border>
    <border>
      <left/>
      <right style="thin">
        <color rgb="FF000000"/>
      </right>
      <top/>
      <bottom/>
      <diagonal/>
    </border>
    <border>
      <left style="medium">
        <color rgb="FF000000"/>
      </left>
      <right style="medium">
        <color rgb="FF000000"/>
      </right>
      <top/>
      <bottom style="thin">
        <color theme="0" tint="-0.249977111117893"/>
      </bottom>
      <diagonal/>
    </border>
    <border>
      <left style="medium">
        <color rgb="FF000000"/>
      </left>
      <right style="medium">
        <color theme="3"/>
      </right>
      <top style="medium">
        <color rgb="FF000000"/>
      </top>
      <bottom/>
      <diagonal/>
    </border>
    <border>
      <left style="medium">
        <color rgb="FF000000"/>
      </left>
      <right style="medium">
        <color rgb="FF000000"/>
      </right>
      <top/>
      <bottom style="thin">
        <color indexed="64"/>
      </bottom>
      <diagonal/>
    </border>
    <border>
      <left style="medium">
        <color indexed="64"/>
      </left>
      <right/>
      <top style="thin">
        <color indexed="64"/>
      </top>
      <bottom style="thin">
        <color indexed="64"/>
      </bottom>
      <diagonal/>
    </border>
    <border>
      <left style="medium">
        <color theme="3"/>
      </left>
      <right/>
      <top style="medium">
        <color theme="3"/>
      </top>
      <bottom style="medium">
        <color theme="3"/>
      </bottom>
      <diagonal/>
    </border>
    <border>
      <left/>
      <right style="medium">
        <color theme="3"/>
      </right>
      <top style="medium">
        <color theme="3"/>
      </top>
      <bottom style="medium">
        <color theme="3"/>
      </bottom>
      <diagonal/>
    </border>
    <border>
      <left style="medium">
        <color rgb="FF1F497D"/>
      </left>
      <right/>
      <top style="thin">
        <color theme="0" tint="-0.24994659260841701"/>
      </top>
      <bottom/>
      <diagonal/>
    </border>
    <border>
      <left/>
      <right style="medium">
        <color rgb="FF1F497D"/>
      </right>
      <top style="thin">
        <color theme="0" tint="-0.24994659260841701"/>
      </top>
      <bottom/>
      <diagonal/>
    </border>
    <border>
      <left style="medium">
        <color rgb="FF000000"/>
      </left>
      <right style="thin">
        <color indexed="64"/>
      </right>
      <top style="medium">
        <color rgb="FF000000"/>
      </top>
      <bottom/>
      <diagonal/>
    </border>
    <border>
      <left style="thin">
        <color indexed="64"/>
      </left>
      <right style="thin">
        <color indexed="64"/>
      </right>
      <top style="medium">
        <color rgb="FF000000"/>
      </top>
      <bottom/>
      <diagonal/>
    </border>
    <border>
      <left style="thin">
        <color indexed="64"/>
      </left>
      <right/>
      <top style="medium">
        <color rgb="FF000000"/>
      </top>
      <bottom/>
      <diagonal/>
    </border>
    <border>
      <left style="medium">
        <color indexed="64"/>
      </left>
      <right style="thin">
        <color indexed="64"/>
      </right>
      <top style="medium">
        <color rgb="FF000000"/>
      </top>
      <bottom/>
      <diagonal/>
    </border>
    <border>
      <left style="thin">
        <color indexed="64"/>
      </left>
      <right style="medium">
        <color rgb="FF000000"/>
      </right>
      <top style="medium">
        <color rgb="FF000000"/>
      </top>
      <bottom/>
      <diagonal/>
    </border>
    <border>
      <left style="medium">
        <color rgb="FF000000"/>
      </left>
      <right style="thin">
        <color indexed="64"/>
      </right>
      <top style="thin">
        <color indexed="64"/>
      </top>
      <bottom/>
      <diagonal/>
    </border>
    <border>
      <left style="thin">
        <color indexed="64"/>
      </left>
      <right style="medium">
        <color rgb="FF000000"/>
      </right>
      <top style="thin">
        <color indexed="64"/>
      </top>
      <bottom/>
      <diagonal/>
    </border>
    <border>
      <left style="medium">
        <color rgb="FF000000"/>
      </left>
      <right style="thin">
        <color indexed="64"/>
      </right>
      <top style="thin">
        <color indexed="64"/>
      </top>
      <bottom style="thin">
        <color indexed="64"/>
      </bottom>
      <diagonal/>
    </border>
    <border>
      <left style="thin">
        <color indexed="64"/>
      </left>
      <right style="medium">
        <color rgb="FF000000"/>
      </right>
      <top style="thin">
        <color indexed="64"/>
      </top>
      <bottom style="thin">
        <color indexed="64"/>
      </bottom>
      <diagonal/>
    </border>
    <border>
      <left style="medium">
        <color rgb="FF000000"/>
      </left>
      <right style="thin">
        <color indexed="64"/>
      </right>
      <top/>
      <bottom style="thin">
        <color indexed="64"/>
      </bottom>
      <diagonal/>
    </border>
    <border>
      <left style="thin">
        <color indexed="64"/>
      </left>
      <right style="medium">
        <color rgb="FF000000"/>
      </right>
      <top/>
      <bottom style="thin">
        <color indexed="64"/>
      </bottom>
      <diagonal/>
    </border>
    <border>
      <left style="medium">
        <color rgb="FF000000"/>
      </left>
      <right/>
      <top style="thin">
        <color indexed="64"/>
      </top>
      <bottom style="thin">
        <color indexed="64"/>
      </bottom>
      <diagonal/>
    </border>
    <border>
      <left style="medium">
        <color rgb="FF000000"/>
      </left>
      <right style="thin">
        <color indexed="64"/>
      </right>
      <top style="thin">
        <color indexed="64"/>
      </top>
      <bottom style="medium">
        <color rgb="FF000000"/>
      </bottom>
      <diagonal/>
    </border>
    <border>
      <left style="thin">
        <color indexed="64"/>
      </left>
      <right style="thin">
        <color indexed="64"/>
      </right>
      <top style="thin">
        <color indexed="64"/>
      </top>
      <bottom style="medium">
        <color rgb="FF000000"/>
      </bottom>
      <diagonal/>
    </border>
    <border>
      <left style="thin">
        <color indexed="64"/>
      </left>
      <right/>
      <top style="thin">
        <color indexed="64"/>
      </top>
      <bottom style="medium">
        <color rgb="FF000000"/>
      </bottom>
      <diagonal/>
    </border>
    <border>
      <left style="medium">
        <color indexed="64"/>
      </left>
      <right style="thin">
        <color indexed="64"/>
      </right>
      <top style="thin">
        <color indexed="64"/>
      </top>
      <bottom style="medium">
        <color rgb="FF000000"/>
      </bottom>
      <diagonal/>
    </border>
    <border>
      <left style="thin">
        <color indexed="64"/>
      </left>
      <right style="medium">
        <color rgb="FF000000"/>
      </right>
      <top style="thin">
        <color indexed="64"/>
      </top>
      <bottom style="medium">
        <color rgb="FF000000"/>
      </bottom>
      <diagonal/>
    </border>
    <border>
      <left/>
      <right style="medium">
        <color rgb="FF000000"/>
      </right>
      <top/>
      <bottom style="thin">
        <color indexed="64"/>
      </bottom>
      <diagonal/>
    </border>
    <border>
      <left style="medium">
        <color rgb="FF000000"/>
      </left>
      <right style="thin">
        <color indexed="64"/>
      </right>
      <top/>
      <bottom style="medium">
        <color rgb="FF000000"/>
      </bottom>
      <diagonal/>
    </border>
    <border>
      <left/>
      <right style="thin">
        <color indexed="64"/>
      </right>
      <top style="thin">
        <color indexed="64"/>
      </top>
      <bottom style="medium">
        <color indexed="64"/>
      </bottom>
      <diagonal/>
    </border>
    <border>
      <left style="medium">
        <color rgb="FF000000"/>
      </left>
      <right style="thin">
        <color indexed="64"/>
      </right>
      <top style="medium">
        <color rgb="FF000000"/>
      </top>
      <bottom style="medium">
        <color rgb="FF000000"/>
      </bottom>
      <diagonal/>
    </border>
    <border>
      <left style="thin">
        <color theme="0" tint="-0.249977111117893"/>
      </left>
      <right style="thin">
        <color theme="0" tint="-0.249977111117893"/>
      </right>
      <top style="thin">
        <color theme="0" tint="-0.249977111117893"/>
      </top>
      <bottom/>
      <diagonal/>
    </border>
    <border>
      <left style="medium">
        <color rgb="FF1F497D"/>
      </left>
      <right style="thin">
        <color theme="0" tint="-0.249977111117893"/>
      </right>
      <top style="medium">
        <color rgb="FF1F497D"/>
      </top>
      <bottom style="thin">
        <color theme="0" tint="-0.249977111117893"/>
      </bottom>
      <diagonal/>
    </border>
    <border>
      <left style="thin">
        <color theme="0" tint="-0.249977111117893"/>
      </left>
      <right style="thin">
        <color theme="0" tint="-0.249977111117893"/>
      </right>
      <top style="medium">
        <color rgb="FF1F497D"/>
      </top>
      <bottom style="thin">
        <color theme="0" tint="-0.249977111117893"/>
      </bottom>
      <diagonal/>
    </border>
    <border>
      <left style="thin">
        <color theme="0" tint="-0.14999847407452621"/>
      </left>
      <right style="thin">
        <color theme="0" tint="-0.14999847407452621"/>
      </right>
      <top style="medium">
        <color rgb="FF1F497D"/>
      </top>
      <bottom/>
      <diagonal/>
    </border>
    <border>
      <left style="thin">
        <color theme="0" tint="-0.249977111117893"/>
      </left>
      <right/>
      <top style="medium">
        <color rgb="FF1F497D"/>
      </top>
      <bottom/>
      <diagonal/>
    </border>
    <border>
      <left/>
      <right style="thin">
        <color theme="0" tint="-0.249977111117893"/>
      </right>
      <top style="medium">
        <color rgb="FF1F497D"/>
      </top>
      <bottom/>
      <diagonal/>
    </border>
    <border>
      <left style="thin">
        <color theme="0" tint="-0.249977111117893"/>
      </left>
      <right style="thin">
        <color theme="0" tint="-0.249977111117893"/>
      </right>
      <top style="medium">
        <color rgb="FF1F497D"/>
      </top>
      <bottom/>
      <diagonal/>
    </border>
    <border>
      <left style="thin">
        <color theme="0" tint="-0.249977111117893"/>
      </left>
      <right style="medium">
        <color rgb="FF1F497D"/>
      </right>
      <top style="medium">
        <color rgb="FF1F497D"/>
      </top>
      <bottom/>
      <diagonal/>
    </border>
    <border>
      <left style="medium">
        <color rgb="FF1F497D"/>
      </left>
      <right style="thin">
        <color theme="0" tint="-0.249977111117893"/>
      </right>
      <top style="thin">
        <color theme="0" tint="-0.249977111117893"/>
      </top>
      <bottom style="thin">
        <color theme="0" tint="-0.249977111117893"/>
      </bottom>
      <diagonal/>
    </border>
    <border>
      <left style="thin">
        <color theme="0" tint="-0.249977111117893"/>
      </left>
      <right style="medium">
        <color rgb="FF1F497D"/>
      </right>
      <top style="thin">
        <color theme="0" tint="-0.249977111117893"/>
      </top>
      <bottom style="thin">
        <color theme="0" tint="-0.249977111117893"/>
      </bottom>
      <diagonal/>
    </border>
    <border>
      <left/>
      <right style="medium">
        <color rgb="FF1F497D"/>
      </right>
      <top style="thin">
        <color theme="0" tint="-0.249977111117893"/>
      </top>
      <bottom style="thin">
        <color theme="0" tint="-0.249977111117893"/>
      </bottom>
      <diagonal/>
    </border>
    <border>
      <left/>
      <right style="medium">
        <color rgb="FF1F497D"/>
      </right>
      <top/>
      <bottom style="thin">
        <color theme="0" tint="-0.249977111117893"/>
      </bottom>
      <diagonal/>
    </border>
    <border>
      <left/>
      <right/>
      <top style="thin">
        <color theme="0" tint="-0.249977111117893"/>
      </top>
      <bottom/>
      <diagonal/>
    </border>
    <border>
      <left/>
      <right style="medium">
        <color rgb="FF1F497D"/>
      </right>
      <top style="thin">
        <color theme="0" tint="-0.249977111117893"/>
      </top>
      <bottom/>
      <diagonal/>
    </border>
    <border>
      <left style="medium">
        <color rgb="FF1F497D"/>
      </left>
      <right/>
      <top style="thin">
        <color theme="0" tint="-0.249977111117893"/>
      </top>
      <bottom/>
      <diagonal/>
    </border>
    <border>
      <left/>
      <right style="thin">
        <color theme="0" tint="-0.249977111117893"/>
      </right>
      <top style="thin">
        <color theme="0" tint="-0.249977111117893"/>
      </top>
      <bottom/>
      <diagonal/>
    </border>
    <border>
      <left style="thin">
        <color rgb="FF000000"/>
      </left>
      <right style="thin">
        <color rgb="FF000000"/>
      </right>
      <top style="thin">
        <color rgb="FF000000"/>
      </top>
      <bottom style="thin">
        <color indexed="64"/>
      </bottom>
      <diagonal/>
    </border>
    <border>
      <left style="medium">
        <color theme="3"/>
      </left>
      <right/>
      <top style="thin">
        <color theme="0" tint="-0.24994659260841701"/>
      </top>
      <bottom style="thin">
        <color theme="0" tint="-0.24994659260841701"/>
      </bottom>
      <diagonal/>
    </border>
    <border>
      <left/>
      <right style="medium">
        <color theme="3"/>
      </right>
      <top/>
      <bottom style="thin">
        <color theme="0" tint="-0.24994659260841701"/>
      </bottom>
      <diagonal/>
    </border>
    <border>
      <left/>
      <right style="medium">
        <color theme="3"/>
      </right>
      <top style="thin">
        <color theme="0" tint="-0.24994659260841701"/>
      </top>
      <bottom style="thin">
        <color theme="0" tint="-0.24994659260841701"/>
      </bottom>
      <diagonal/>
    </border>
    <border>
      <left style="medium">
        <color theme="3"/>
      </left>
      <right style="medium">
        <color rgb="FF000000"/>
      </right>
      <top style="medium">
        <color rgb="FF000000"/>
      </top>
      <bottom/>
      <diagonal/>
    </border>
    <border>
      <left style="medium">
        <color theme="3"/>
      </left>
      <right style="medium">
        <color rgb="FF000000"/>
      </right>
      <top/>
      <bottom style="medium">
        <color rgb="FF000000"/>
      </bottom>
      <diagonal/>
    </border>
    <border>
      <left style="medium">
        <color theme="3"/>
      </left>
      <right style="medium">
        <color rgb="FF000000"/>
      </right>
      <top style="medium">
        <color rgb="FF000000"/>
      </top>
      <bottom style="thin">
        <color indexed="64"/>
      </bottom>
      <diagonal/>
    </border>
    <border>
      <left style="medium">
        <color rgb="FF1F497D"/>
      </left>
      <right/>
      <top/>
      <bottom style="medium">
        <color rgb="FF000000"/>
      </bottom>
      <diagonal/>
    </border>
    <border>
      <left/>
      <right style="medium">
        <color rgb="FF1F497D"/>
      </right>
      <top/>
      <bottom style="medium">
        <color rgb="FF000000"/>
      </bottom>
      <diagonal/>
    </border>
    <border>
      <left/>
      <right style="thin">
        <color rgb="FF000000"/>
      </right>
      <top style="thin">
        <color rgb="FF000000"/>
      </top>
      <bottom style="thin">
        <color indexed="64"/>
      </bottom>
      <diagonal/>
    </border>
    <border>
      <left/>
      <right/>
      <top/>
      <bottom style="dotted">
        <color indexed="64"/>
      </bottom>
      <diagonal/>
    </border>
    <border>
      <left/>
      <right style="dotted">
        <color indexed="64"/>
      </right>
      <top/>
      <bottom/>
      <diagonal/>
    </border>
    <border>
      <left style="dotted">
        <color indexed="64"/>
      </left>
      <right/>
      <top/>
      <bottom/>
      <diagonal/>
    </border>
    <border>
      <left/>
      <right style="dotted">
        <color indexed="64"/>
      </right>
      <top/>
      <bottom style="dotted">
        <color indexed="64"/>
      </bottom>
      <diagonal/>
    </border>
    <border>
      <left/>
      <right/>
      <top style="medium">
        <color rgb="FF1F497D"/>
      </top>
      <bottom style="thin">
        <color theme="0" tint="-0.24994659260841701"/>
      </bottom>
      <diagonal/>
    </border>
    <border>
      <left/>
      <right style="thin">
        <color theme="0" tint="-0.249977111117893"/>
      </right>
      <top/>
      <bottom/>
      <diagonal/>
    </border>
  </borders>
  <cellStyleXfs count="53">
    <xf numFmtId="0" fontId="0" fillId="0" borderId="0"/>
    <xf numFmtId="0" fontId="17" fillId="2" borderId="1" applyNumberFormat="0" applyProtection="0">
      <alignment horizontal="left" vertical="center" readingOrder="1"/>
    </xf>
    <xf numFmtId="0" fontId="18" fillId="2" borderId="2">
      <alignment horizontal="left"/>
    </xf>
    <xf numFmtId="0" fontId="18" fillId="2" borderId="3">
      <alignment horizontal="right"/>
    </xf>
    <xf numFmtId="0" fontId="18" fillId="2" borderId="3">
      <alignment horizontal="left"/>
    </xf>
    <xf numFmtId="3" fontId="19" fillId="3" borderId="4">
      <alignment horizontal="right"/>
    </xf>
    <xf numFmtId="170" fontId="12" fillId="3" borderId="4">
      <alignment horizontal="right"/>
    </xf>
    <xf numFmtId="4" fontId="12" fillId="3" borderId="4">
      <alignment horizontal="right"/>
    </xf>
    <xf numFmtId="0" fontId="21" fillId="4" borderId="5" applyNumberFormat="0" applyAlignment="0" applyProtection="0"/>
    <xf numFmtId="0" fontId="19" fillId="3" borderId="6"/>
    <xf numFmtId="0" fontId="20" fillId="3" borderId="6"/>
    <xf numFmtId="0" fontId="11" fillId="0" borderId="0" applyNumberFormat="0" applyFill="0" applyBorder="0" applyAlignment="0" applyProtection="0">
      <alignment vertical="top"/>
      <protection locked="0"/>
    </xf>
    <xf numFmtId="165" fontId="23" fillId="0" borderId="0" applyFont="0" applyFill="0" applyBorder="0" applyAlignment="0" applyProtection="0"/>
    <xf numFmtId="165" fontId="13" fillId="0" borderId="0" applyFont="0" applyFill="0" applyBorder="0" applyAlignment="0" applyProtection="0"/>
    <xf numFmtId="0" fontId="25" fillId="0" borderId="0"/>
    <xf numFmtId="0" fontId="13" fillId="0" borderId="0"/>
    <xf numFmtId="9" fontId="9" fillId="0" borderId="0" applyFont="0" applyFill="0" applyBorder="0" applyAlignment="0" applyProtection="0"/>
    <xf numFmtId="9" fontId="23" fillId="0" borderId="0" applyFont="0" applyFill="0" applyBorder="0" applyAlignment="0" applyProtection="0"/>
    <xf numFmtId="9" fontId="13" fillId="0" borderId="0" applyFont="0" applyFill="0" applyBorder="0" applyAlignment="0" applyProtection="0"/>
    <xf numFmtId="9" fontId="25" fillId="0" borderId="0" applyFont="0" applyFill="0" applyBorder="0" applyAlignment="0" applyProtection="0"/>
    <xf numFmtId="0" fontId="8" fillId="0" borderId="0"/>
    <xf numFmtId="0" fontId="8" fillId="0" borderId="0"/>
    <xf numFmtId="9" fontId="9" fillId="0" borderId="0" applyFont="0" applyFill="0" applyBorder="0" applyAlignment="0" applyProtection="0"/>
    <xf numFmtId="9" fontId="9" fillId="0" borderId="0" applyFont="0" applyFill="0" applyBorder="0" applyAlignment="0" applyProtection="0"/>
    <xf numFmtId="0" fontId="9" fillId="0" borderId="0"/>
    <xf numFmtId="9" fontId="9" fillId="0" borderId="0" applyFont="0" applyFill="0" applyBorder="0" applyAlignment="0" applyProtection="0"/>
    <xf numFmtId="0" fontId="9" fillId="0" borderId="0"/>
    <xf numFmtId="0" fontId="7" fillId="0" borderId="0"/>
    <xf numFmtId="9" fontId="7" fillId="0" borderId="0" applyFont="0" applyFill="0" applyBorder="0" applyAlignment="0" applyProtection="0"/>
    <xf numFmtId="0" fontId="6" fillId="0" borderId="0"/>
    <xf numFmtId="0" fontId="5" fillId="0" borderId="0"/>
    <xf numFmtId="9" fontId="5" fillId="0" borderId="0" applyFont="0" applyFill="0" applyBorder="0" applyAlignment="0" applyProtection="0"/>
    <xf numFmtId="9" fontId="4" fillId="0" borderId="0" applyFont="0" applyFill="0" applyBorder="0" applyAlignment="0" applyProtection="0"/>
    <xf numFmtId="0" fontId="3" fillId="0" borderId="0"/>
    <xf numFmtId="43" fontId="86"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0" fontId="1" fillId="0" borderId="0"/>
    <xf numFmtId="0" fontId="9" fillId="0" borderId="0"/>
    <xf numFmtId="9" fontId="1" fillId="0" borderId="0" applyFont="0" applyFill="0" applyBorder="0" applyAlignment="0" applyProtection="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0" fontId="1" fillId="0" borderId="0"/>
    <xf numFmtId="43" fontId="9" fillId="0" borderId="0" applyFont="0" applyFill="0" applyBorder="0" applyAlignment="0" applyProtection="0"/>
    <xf numFmtId="0" fontId="1" fillId="0" borderId="0"/>
    <xf numFmtId="0" fontId="1" fillId="0" borderId="0"/>
    <xf numFmtId="44" fontId="103" fillId="0" borderId="0" applyFont="0" applyFill="0" applyBorder="0" applyAlignment="0" applyProtection="0"/>
  </cellStyleXfs>
  <cellXfs count="1363">
    <xf numFmtId="0" fontId="0" fillId="0" borderId="0" xfId="0"/>
    <xf numFmtId="9" fontId="0" fillId="0" borderId="0" xfId="16" applyFont="1" applyAlignment="1">
      <alignment horizontal="center"/>
    </xf>
    <xf numFmtId="0" fontId="0" fillId="0" borderId="0" xfId="0" applyAlignment="1">
      <alignment horizontal="center"/>
    </xf>
    <xf numFmtId="167" fontId="0" fillId="0" borderId="0" xfId="0" applyNumberFormat="1"/>
    <xf numFmtId="10" fontId="0" fillId="0" borderId="0" xfId="0" applyNumberFormat="1" applyAlignment="1">
      <alignment horizontal="center"/>
    </xf>
    <xf numFmtId="168" fontId="0" fillId="0" borderId="0" xfId="0" applyNumberFormat="1" applyAlignment="1">
      <alignment horizontal="center"/>
    </xf>
    <xf numFmtId="0" fontId="27" fillId="0" borderId="0" xfId="0" applyFont="1"/>
    <xf numFmtId="0" fontId="16" fillId="0" borderId="17" xfId="0" applyFont="1" applyBorder="1"/>
    <xf numFmtId="0" fontId="24" fillId="0" borderId="0" xfId="0" applyFont="1"/>
    <xf numFmtId="0" fontId="9" fillId="0" borderId="0" xfId="0" applyFont="1"/>
    <xf numFmtId="0" fontId="9" fillId="0" borderId="17" xfId="0" applyFont="1" applyBorder="1"/>
    <xf numFmtId="0" fontId="9" fillId="0" borderId="17" xfId="0" applyFont="1" applyBorder="1" applyAlignment="1">
      <alignment horizontal="left"/>
    </xf>
    <xf numFmtId="0" fontId="14" fillId="0" borderId="0" xfId="0" applyFont="1"/>
    <xf numFmtId="9" fontId="14" fillId="0" borderId="0" xfId="16" applyFont="1"/>
    <xf numFmtId="9" fontId="9" fillId="8" borderId="17" xfId="16" applyFont="1" applyFill="1" applyBorder="1" applyAlignment="1">
      <alignment horizontal="center"/>
    </xf>
    <xf numFmtId="0" fontId="27" fillId="8" borderId="0" xfId="0" applyFont="1" applyFill="1"/>
    <xf numFmtId="0" fontId="34" fillId="0" borderId="0" xfId="0" applyFont="1"/>
    <xf numFmtId="0" fontId="27" fillId="8" borderId="0" xfId="0" applyFont="1" applyFill="1" applyAlignment="1">
      <alignment horizontal="center"/>
    </xf>
    <xf numFmtId="0" fontId="36" fillId="0" borderId="0" xfId="0" applyFont="1"/>
    <xf numFmtId="0" fontId="36" fillId="12" borderId="0" xfId="0" applyFont="1" applyFill="1"/>
    <xf numFmtId="3" fontId="36" fillId="0" borderId="0" xfId="0" applyNumberFormat="1" applyFont="1" applyAlignment="1">
      <alignment horizontal="center"/>
    </xf>
    <xf numFmtId="0" fontId="36" fillId="0" borderId="0" xfId="0" applyFont="1" applyAlignment="1">
      <alignment horizontal="left"/>
    </xf>
    <xf numFmtId="0" fontId="36" fillId="19" borderId="0" xfId="0" applyFont="1" applyFill="1"/>
    <xf numFmtId="3" fontId="36" fillId="19" borderId="0" xfId="0" applyNumberFormat="1" applyFont="1" applyFill="1" applyAlignment="1">
      <alignment horizontal="center"/>
    </xf>
    <xf numFmtId="0" fontId="0" fillId="12" borderId="0" xfId="0" applyFill="1"/>
    <xf numFmtId="3" fontId="36" fillId="0" borderId="0" xfId="0" applyNumberFormat="1" applyFont="1"/>
    <xf numFmtId="3" fontId="37" fillId="19" borderId="0" xfId="0" applyNumberFormat="1" applyFont="1" applyFill="1" applyAlignment="1">
      <alignment horizontal="center"/>
    </xf>
    <xf numFmtId="3" fontId="36" fillId="12" borderId="0" xfId="0" applyNumberFormat="1" applyFont="1" applyFill="1" applyAlignment="1">
      <alignment horizontal="center"/>
    </xf>
    <xf numFmtId="3" fontId="37" fillId="12" borderId="0" xfId="0" applyNumberFormat="1" applyFont="1" applyFill="1" applyAlignment="1">
      <alignment horizontal="center"/>
    </xf>
    <xf numFmtId="0" fontId="20" fillId="3" borderId="6" xfId="10"/>
    <xf numFmtId="0" fontId="0" fillId="20" borderId="0" xfId="0" applyFill="1"/>
    <xf numFmtId="3" fontId="24" fillId="0" borderId="0" xfId="0" applyNumberFormat="1" applyFont="1" applyAlignment="1">
      <alignment horizontal="center"/>
    </xf>
    <xf numFmtId="3" fontId="24" fillId="0" borderId="0" xfId="0" applyNumberFormat="1" applyFont="1"/>
    <xf numFmtId="0" fontId="0" fillId="21" borderId="0" xfId="0" applyFill="1"/>
    <xf numFmtId="3" fontId="24" fillId="19" borderId="0" xfId="0" applyNumberFormat="1" applyFont="1" applyFill="1" applyAlignment="1">
      <alignment horizontal="center"/>
    </xf>
    <xf numFmtId="0" fontId="24" fillId="19" borderId="0" xfId="0" applyFont="1" applyFill="1"/>
    <xf numFmtId="0" fontId="0" fillId="22" borderId="0" xfId="0" applyFill="1"/>
    <xf numFmtId="170" fontId="36" fillId="0" borderId="0" xfId="0" applyNumberFormat="1" applyFont="1" applyAlignment="1">
      <alignment horizontal="center"/>
    </xf>
    <xf numFmtId="9" fontId="0" fillId="8" borderId="17" xfId="16" applyFont="1" applyFill="1" applyBorder="1" applyAlignment="1">
      <alignment horizontal="center"/>
    </xf>
    <xf numFmtId="0" fontId="39" fillId="0" borderId="0" xfId="0" applyFont="1"/>
    <xf numFmtId="0" fontId="40" fillId="0" borderId="0" xfId="0" applyFont="1"/>
    <xf numFmtId="0" fontId="41" fillId="0" borderId="0" xfId="0" applyFont="1" applyAlignment="1">
      <alignment horizontal="center"/>
    </xf>
    <xf numFmtId="169" fontId="40" fillId="0" borderId="0" xfId="0" applyNumberFormat="1" applyFont="1" applyAlignment="1">
      <alignment horizontal="center"/>
    </xf>
    <xf numFmtId="0" fontId="42" fillId="0" borderId="0" xfId="0" applyFont="1"/>
    <xf numFmtId="0" fontId="43" fillId="0" borderId="0" xfId="0" applyFont="1"/>
    <xf numFmtId="0" fontId="0" fillId="0" borderId="12" xfId="0" applyBorder="1"/>
    <xf numFmtId="0" fontId="24" fillId="0" borderId="0" xfId="0" applyFont="1" applyAlignment="1">
      <alignment horizontal="center"/>
    </xf>
    <xf numFmtId="0" fontId="40" fillId="0" borderId="0" xfId="0" applyFont="1" applyAlignment="1">
      <alignment horizontal="center"/>
    </xf>
    <xf numFmtId="3" fontId="39" fillId="0" borderId="0" xfId="0" applyNumberFormat="1" applyFont="1"/>
    <xf numFmtId="0" fontId="41" fillId="17" borderId="0" xfId="0" applyFont="1" applyFill="1" applyAlignment="1">
      <alignment horizontal="center"/>
    </xf>
    <xf numFmtId="3" fontId="0" fillId="25" borderId="1" xfId="0" applyNumberFormat="1" applyFill="1" applyBorder="1" applyAlignment="1">
      <alignment horizontal="center"/>
    </xf>
    <xf numFmtId="3" fontId="0" fillId="25" borderId="38" xfId="0" applyNumberFormat="1" applyFill="1" applyBorder="1" applyAlignment="1">
      <alignment horizontal="center"/>
    </xf>
    <xf numFmtId="168" fontId="14" fillId="26" borderId="1" xfId="16" applyNumberFormat="1" applyFont="1" applyFill="1" applyBorder="1" applyAlignment="1">
      <alignment horizontal="center"/>
    </xf>
    <xf numFmtId="168" fontId="14" fillId="26" borderId="38" xfId="16" applyNumberFormat="1" applyFont="1" applyFill="1" applyBorder="1" applyAlignment="1">
      <alignment horizontal="center"/>
    </xf>
    <xf numFmtId="3" fontId="0" fillId="25" borderId="1" xfId="16" applyNumberFormat="1" applyFont="1" applyFill="1" applyBorder="1" applyAlignment="1">
      <alignment horizontal="center"/>
    </xf>
    <xf numFmtId="3" fontId="0" fillId="25" borderId="38" xfId="16" applyNumberFormat="1" applyFont="1" applyFill="1" applyBorder="1" applyAlignment="1">
      <alignment horizontal="center"/>
    </xf>
    <xf numFmtId="3" fontId="14" fillId="27" borderId="1" xfId="16" applyNumberFormat="1" applyFont="1" applyFill="1" applyBorder="1" applyAlignment="1">
      <alignment horizontal="center"/>
    </xf>
    <xf numFmtId="3" fontId="0" fillId="0" borderId="0" xfId="0" applyNumberFormat="1" applyAlignment="1">
      <alignment horizontal="center"/>
    </xf>
    <xf numFmtId="169" fontId="0" fillId="0" borderId="0" xfId="0" applyNumberFormat="1" applyAlignment="1">
      <alignment horizontal="center"/>
    </xf>
    <xf numFmtId="0" fontId="36" fillId="19" borderId="0" xfId="0" applyFont="1" applyFill="1" applyAlignment="1">
      <alignment horizontal="center"/>
    </xf>
    <xf numFmtId="168" fontId="36" fillId="19" borderId="0" xfId="0" applyNumberFormat="1" applyFont="1" applyFill="1" applyAlignment="1">
      <alignment horizontal="center"/>
    </xf>
    <xf numFmtId="9" fontId="36" fillId="0" borderId="0" xfId="16" applyFont="1" applyFill="1" applyAlignment="1">
      <alignment horizontal="center"/>
    </xf>
    <xf numFmtId="168" fontId="36" fillId="0" borderId="0" xfId="16" applyNumberFormat="1" applyFont="1" applyFill="1" applyAlignment="1">
      <alignment horizontal="center"/>
    </xf>
    <xf numFmtId="9" fontId="36" fillId="0" borderId="0" xfId="22" applyFont="1" applyFill="1" applyAlignment="1">
      <alignment horizontal="center"/>
    </xf>
    <xf numFmtId="168" fontId="34" fillId="24" borderId="17" xfId="16" applyNumberFormat="1" applyFont="1" applyFill="1" applyBorder="1" applyAlignment="1">
      <alignment horizontal="center"/>
    </xf>
    <xf numFmtId="0" fontId="14" fillId="0" borderId="32" xfId="0" applyFont="1" applyBorder="1"/>
    <xf numFmtId="0" fontId="18" fillId="5" borderId="8" xfId="4" applyFill="1" applyBorder="1" applyAlignment="1"/>
    <xf numFmtId="0" fontId="9" fillId="0" borderId="0" xfId="26"/>
    <xf numFmtId="0" fontId="28" fillId="5" borderId="7" xfId="26" applyFont="1" applyFill="1" applyBorder="1" applyAlignment="1">
      <alignment horizontal="center"/>
    </xf>
    <xf numFmtId="0" fontId="28" fillId="5" borderId="11" xfId="26" applyFont="1" applyFill="1" applyBorder="1" applyAlignment="1">
      <alignment horizontal="center"/>
    </xf>
    <xf numFmtId="0" fontId="30" fillId="3" borderId="10" xfId="10" applyFont="1" applyBorder="1"/>
    <xf numFmtId="0" fontId="9" fillId="0" borderId="0" xfId="26" applyAlignment="1">
      <alignment vertical="center"/>
    </xf>
    <xf numFmtId="0" fontId="30" fillId="3" borderId="13" xfId="10" applyFont="1" applyBorder="1"/>
    <xf numFmtId="0" fontId="30" fillId="0" borderId="10" xfId="10" applyFont="1" applyFill="1" applyBorder="1"/>
    <xf numFmtId="0" fontId="21" fillId="0" borderId="0" xfId="8" applyFill="1" applyBorder="1"/>
    <xf numFmtId="9" fontId="9" fillId="0" borderId="0" xfId="28" applyFont="1"/>
    <xf numFmtId="0" fontId="31" fillId="0" borderId="0" xfId="11" applyFont="1" applyAlignment="1" applyProtection="1"/>
    <xf numFmtId="0" fontId="28" fillId="29" borderId="0" xfId="26" applyFont="1" applyFill="1" applyAlignment="1">
      <alignment horizontal="center" vertical="center"/>
    </xf>
    <xf numFmtId="0" fontId="29" fillId="0" borderId="9" xfId="9" applyFont="1" applyFill="1" applyBorder="1"/>
    <xf numFmtId="0" fontId="20" fillId="3" borderId="13" xfId="10" applyBorder="1"/>
    <xf numFmtId="0" fontId="20" fillId="3" borderId="10" xfId="10" applyBorder="1"/>
    <xf numFmtId="0" fontId="27" fillId="0" borderId="0" xfId="26" applyFont="1"/>
    <xf numFmtId="0" fontId="14" fillId="0" borderId="27" xfId="0" applyFont="1" applyBorder="1"/>
    <xf numFmtId="0" fontId="14" fillId="0" borderId="33" xfId="0" applyFont="1" applyBorder="1"/>
    <xf numFmtId="0" fontId="0" fillId="0" borderId="4" xfId="0" applyBorder="1"/>
    <xf numFmtId="0" fontId="0" fillId="0" borderId="6" xfId="0" applyBorder="1"/>
    <xf numFmtId="0" fontId="0" fillId="0" borderId="31" xfId="0" applyBorder="1"/>
    <xf numFmtId="0" fontId="0" fillId="0" borderId="2" xfId="0" applyBorder="1"/>
    <xf numFmtId="0" fontId="0" fillId="0" borderId="32" xfId="0" applyBorder="1"/>
    <xf numFmtId="0" fontId="0" fillId="0" borderId="27" xfId="0" applyBorder="1"/>
    <xf numFmtId="0" fontId="0" fillId="0" borderId="33" xfId="0" applyBorder="1"/>
    <xf numFmtId="0" fontId="14" fillId="0" borderId="37" xfId="0" applyFont="1" applyBorder="1"/>
    <xf numFmtId="0" fontId="14" fillId="0" borderId="1" xfId="0" applyFont="1" applyBorder="1"/>
    <xf numFmtId="0" fontId="14" fillId="0" borderId="38" xfId="0" applyFont="1" applyBorder="1"/>
    <xf numFmtId="0" fontId="0" fillId="8" borderId="0" xfId="0" applyFill="1"/>
    <xf numFmtId="0" fontId="36" fillId="19" borderId="0" xfId="0" applyFont="1" applyFill="1" applyAlignment="1">
      <alignment horizontal="left" indent="1"/>
    </xf>
    <xf numFmtId="170" fontId="36" fillId="19" borderId="0" xfId="0" applyNumberFormat="1" applyFont="1" applyFill="1" applyAlignment="1">
      <alignment horizontal="left" indent="1"/>
    </xf>
    <xf numFmtId="0" fontId="36" fillId="30" borderId="0" xfId="0" applyFont="1" applyFill="1" applyAlignment="1">
      <alignment horizontal="left" indent="1"/>
    </xf>
    <xf numFmtId="0" fontId="24" fillId="0" borderId="0" xfId="0" applyFont="1" applyAlignment="1">
      <alignment horizontal="left"/>
    </xf>
    <xf numFmtId="0" fontId="28" fillId="32" borderId="23" xfId="0" applyFont="1" applyFill="1" applyBorder="1" applyAlignment="1">
      <alignment horizontal="center"/>
    </xf>
    <xf numFmtId="0" fontId="28" fillId="32" borderId="20" xfId="0" applyFont="1" applyFill="1" applyBorder="1" applyAlignment="1">
      <alignment horizontal="center"/>
    </xf>
    <xf numFmtId="9" fontId="34" fillId="8" borderId="45" xfId="16" applyFont="1" applyFill="1" applyBorder="1" applyAlignment="1">
      <alignment horizontal="center"/>
    </xf>
    <xf numFmtId="9" fontId="9" fillId="8" borderId="45" xfId="16" applyFont="1" applyFill="1" applyBorder="1" applyAlignment="1">
      <alignment horizontal="center"/>
    </xf>
    <xf numFmtId="0" fontId="14" fillId="0" borderId="45" xfId="0" applyFont="1" applyBorder="1" applyAlignment="1">
      <alignment horizontal="center"/>
    </xf>
    <xf numFmtId="168" fontId="34" fillId="24" borderId="45" xfId="16" applyNumberFormat="1" applyFont="1" applyFill="1" applyBorder="1" applyAlignment="1">
      <alignment horizontal="center"/>
    </xf>
    <xf numFmtId="0" fontId="28" fillId="32" borderId="17" xfId="0" applyFont="1" applyFill="1" applyBorder="1" applyAlignment="1">
      <alignment horizontal="center" vertical="center" wrapText="1"/>
    </xf>
    <xf numFmtId="0" fontId="9" fillId="8" borderId="17" xfId="0" applyFont="1" applyFill="1" applyBorder="1" applyAlignment="1">
      <alignment vertical="center" wrapText="1"/>
    </xf>
    <xf numFmtId="0" fontId="28" fillId="32" borderId="45" xfId="0" applyFont="1" applyFill="1" applyBorder="1" applyAlignment="1">
      <alignment horizontal="center"/>
    </xf>
    <xf numFmtId="3" fontId="9" fillId="0" borderId="0" xfId="0" applyNumberFormat="1" applyFont="1"/>
    <xf numFmtId="0" fontId="9" fillId="17" borderId="37" xfId="0" applyFont="1" applyFill="1" applyBorder="1"/>
    <xf numFmtId="0" fontId="9" fillId="0" borderId="37" xfId="0" applyFont="1" applyBorder="1" applyAlignment="1">
      <alignment horizontal="left" indent="1"/>
    </xf>
    <xf numFmtId="0" fontId="9" fillId="0" borderId="37" xfId="0" applyFont="1" applyBorder="1" applyAlignment="1">
      <alignment horizontal="left"/>
    </xf>
    <xf numFmtId="0" fontId="9" fillId="17" borderId="37" xfId="0" applyFont="1" applyFill="1" applyBorder="1" applyAlignment="1">
      <alignment horizontal="left" indent="1"/>
    </xf>
    <xf numFmtId="0" fontId="14" fillId="0" borderId="37" xfId="0" applyFont="1" applyBorder="1" applyAlignment="1">
      <alignment horizontal="left"/>
    </xf>
    <xf numFmtId="0" fontId="14" fillId="17" borderId="37" xfId="0" applyFont="1" applyFill="1" applyBorder="1"/>
    <xf numFmtId="0" fontId="9" fillId="0" borderId="37" xfId="0" applyFont="1" applyBorder="1"/>
    <xf numFmtId="9" fontId="9" fillId="24" borderId="17" xfId="16" applyFont="1" applyFill="1" applyBorder="1" applyAlignment="1">
      <alignment horizontal="center"/>
    </xf>
    <xf numFmtId="167" fontId="9" fillId="7" borderId="17" xfId="0" applyNumberFormat="1" applyFont="1" applyFill="1" applyBorder="1" applyAlignment="1">
      <alignment horizontal="center"/>
    </xf>
    <xf numFmtId="4" fontId="9" fillId="7" borderId="17" xfId="0" applyNumberFormat="1" applyFont="1" applyFill="1" applyBorder="1" applyAlignment="1">
      <alignment horizontal="center"/>
    </xf>
    <xf numFmtId="9" fontId="34" fillId="7" borderId="45" xfId="16" applyFont="1" applyFill="1" applyBorder="1" applyAlignment="1">
      <alignment horizontal="center"/>
    </xf>
    <xf numFmtId="0" fontId="9" fillId="7" borderId="17" xfId="0" applyFont="1" applyFill="1" applyBorder="1"/>
    <xf numFmtId="9" fontId="9" fillId="7" borderId="17" xfId="16" applyFont="1" applyFill="1" applyBorder="1"/>
    <xf numFmtId="172" fontId="9" fillId="8" borderId="45" xfId="0" applyNumberFormat="1" applyFont="1" applyFill="1" applyBorder="1" applyAlignment="1">
      <alignment horizontal="center"/>
    </xf>
    <xf numFmtId="0" fontId="49" fillId="32" borderId="45" xfId="0" applyFont="1" applyFill="1" applyBorder="1" applyAlignment="1">
      <alignment horizontal="center"/>
    </xf>
    <xf numFmtId="0" fontId="50" fillId="32" borderId="45" xfId="0" applyFont="1" applyFill="1" applyBorder="1" applyAlignment="1">
      <alignment horizontal="center"/>
    </xf>
    <xf numFmtId="9" fontId="0" fillId="0" borderId="80" xfId="16" applyFont="1" applyBorder="1"/>
    <xf numFmtId="9" fontId="14" fillId="14" borderId="53" xfId="16" applyFont="1" applyFill="1" applyBorder="1" applyAlignment="1">
      <alignment horizontal="center"/>
    </xf>
    <xf numFmtId="0" fontId="28" fillId="31" borderId="61" xfId="0" applyFont="1" applyFill="1" applyBorder="1" applyAlignment="1">
      <alignment horizontal="left"/>
    </xf>
    <xf numFmtId="9" fontId="0" fillId="31" borderId="61" xfId="16" applyFont="1" applyFill="1" applyBorder="1" applyAlignment="1">
      <alignment horizontal="center" vertical="center"/>
    </xf>
    <xf numFmtId="171" fontId="28" fillId="31" borderId="62" xfId="0" applyNumberFormat="1" applyFont="1" applyFill="1" applyBorder="1" applyAlignment="1">
      <alignment horizontal="center" vertical="center"/>
    </xf>
    <xf numFmtId="0" fontId="14" fillId="17" borderId="91" xfId="0" applyFont="1" applyFill="1" applyBorder="1"/>
    <xf numFmtId="0" fontId="14" fillId="17" borderId="93" xfId="0" applyFont="1" applyFill="1" applyBorder="1"/>
    <xf numFmtId="0" fontId="28" fillId="32" borderId="96" xfId="0" applyFont="1" applyFill="1" applyBorder="1" applyAlignment="1">
      <alignment horizontal="center"/>
    </xf>
    <xf numFmtId="0" fontId="0" fillId="32" borderId="97" xfId="0" applyFill="1" applyBorder="1"/>
    <xf numFmtId="0" fontId="0" fillId="32" borderId="98" xfId="0" applyFill="1" applyBorder="1"/>
    <xf numFmtId="0" fontId="14" fillId="0" borderId="89" xfId="0" applyFont="1" applyBorder="1" applyAlignment="1">
      <alignment horizontal="left" vertical="center"/>
    </xf>
    <xf numFmtId="0" fontId="48" fillId="5" borderId="60" xfId="0" applyFont="1" applyFill="1" applyBorder="1" applyAlignment="1">
      <alignment horizontal="left" vertical="center"/>
    </xf>
    <xf numFmtId="0" fontId="48" fillId="31" borderId="60" xfId="0" applyFont="1" applyFill="1" applyBorder="1" applyAlignment="1">
      <alignment horizontal="left" vertical="center"/>
    </xf>
    <xf numFmtId="0" fontId="48" fillId="13" borderId="62" xfId="0" applyFont="1" applyFill="1" applyBorder="1" applyAlignment="1">
      <alignment horizontal="center"/>
    </xf>
    <xf numFmtId="0" fontId="14" fillId="8" borderId="89" xfId="0" applyFont="1" applyFill="1" applyBorder="1" applyAlignment="1">
      <alignment horizontal="left" vertical="center"/>
    </xf>
    <xf numFmtId="0" fontId="14" fillId="8" borderId="91" xfId="0" applyFont="1" applyFill="1" applyBorder="1" applyAlignment="1">
      <alignment horizontal="left" vertical="center"/>
    </xf>
    <xf numFmtId="0" fontId="0" fillId="31" borderId="61" xfId="0" applyFill="1" applyBorder="1" applyAlignment="1">
      <alignment horizontal="center"/>
    </xf>
    <xf numFmtId="0" fontId="9" fillId="0" borderId="55" xfId="0" applyFont="1" applyBorder="1"/>
    <xf numFmtId="0" fontId="51" fillId="5" borderId="52" xfId="0" applyFont="1" applyFill="1" applyBorder="1" applyAlignment="1">
      <alignment horizontal="center"/>
    </xf>
    <xf numFmtId="0" fontId="51" fillId="5" borderId="52" xfId="0" applyFont="1" applyFill="1" applyBorder="1"/>
    <xf numFmtId="0" fontId="30" fillId="0" borderId="10" xfId="26" applyFont="1" applyBorder="1" applyAlignment="1">
      <alignment horizontal="center"/>
    </xf>
    <xf numFmtId="0" fontId="30" fillId="0" borderId="15" xfId="26" applyFont="1" applyBorder="1" applyAlignment="1">
      <alignment horizontal="center"/>
    </xf>
    <xf numFmtId="0" fontId="30" fillId="0" borderId="10" xfId="26" applyFont="1" applyBorder="1" applyAlignment="1">
      <alignment horizontal="center" vertical="center"/>
    </xf>
    <xf numFmtId="0" fontId="30" fillId="0" borderId="15" xfId="26" applyFont="1" applyBorder="1" applyAlignment="1">
      <alignment horizontal="center" vertical="center"/>
    </xf>
    <xf numFmtId="0" fontId="30" fillId="0" borderId="14" xfId="26" applyFont="1" applyBorder="1" applyAlignment="1">
      <alignment horizontal="center"/>
    </xf>
    <xf numFmtId="0" fontId="30" fillId="0" borderId="16" xfId="26" applyFont="1" applyBorder="1" applyAlignment="1">
      <alignment horizontal="center"/>
    </xf>
    <xf numFmtId="0" fontId="52" fillId="5" borderId="102" xfId="4" applyFont="1" applyFill="1" applyBorder="1" applyAlignment="1">
      <alignment horizontal="center" vertical="center"/>
    </xf>
    <xf numFmtId="0" fontId="52" fillId="5" borderId="102" xfId="3" applyFont="1" applyFill="1" applyBorder="1" applyAlignment="1">
      <alignment horizontal="center" vertical="center" wrapText="1"/>
    </xf>
    <xf numFmtId="0" fontId="52" fillId="5" borderId="102" xfId="3" applyFont="1" applyFill="1" applyBorder="1" applyAlignment="1">
      <alignment horizontal="center" vertical="center"/>
    </xf>
    <xf numFmtId="0" fontId="9" fillId="3" borderId="102" xfId="10" applyFont="1" applyBorder="1" applyAlignment="1">
      <alignment horizontal="center" vertical="center"/>
    </xf>
    <xf numFmtId="170" fontId="9" fillId="8" borderId="102" xfId="6" applyFont="1" applyFill="1" applyBorder="1" applyAlignment="1">
      <alignment horizontal="right" vertical="center" wrapText="1"/>
    </xf>
    <xf numFmtId="0" fontId="30" fillId="3" borderId="102" xfId="10" applyFont="1" applyBorder="1" applyAlignment="1">
      <alignment vertical="center"/>
    </xf>
    <xf numFmtId="170" fontId="9" fillId="3" borderId="102" xfId="6" applyFont="1" applyBorder="1" applyAlignment="1">
      <alignment horizontal="right" vertical="center" wrapText="1"/>
    </xf>
    <xf numFmtId="0" fontId="30" fillId="3" borderId="102" xfId="10" applyFont="1" applyBorder="1" applyAlignment="1">
      <alignment horizontal="center" vertical="center"/>
    </xf>
    <xf numFmtId="3" fontId="14" fillId="34" borderId="104" xfId="5" applyFont="1" applyFill="1" applyBorder="1" applyAlignment="1">
      <alignment horizontal="center" vertical="center"/>
    </xf>
    <xf numFmtId="0" fontId="14" fillId="0" borderId="0" xfId="26" applyFont="1" applyAlignment="1">
      <alignment vertical="center"/>
    </xf>
    <xf numFmtId="0" fontId="9" fillId="12" borderId="0" xfId="26" applyFill="1" applyAlignment="1">
      <alignment vertical="center"/>
    </xf>
    <xf numFmtId="0" fontId="29" fillId="0" borderId="102" xfId="9" applyFont="1" applyFill="1" applyBorder="1" applyAlignment="1">
      <alignment horizontal="center" vertical="center"/>
    </xf>
    <xf numFmtId="3" fontId="53" fillId="34" borderId="103" xfId="5" applyFont="1" applyFill="1" applyBorder="1" applyAlignment="1">
      <alignment horizontal="right" vertical="center"/>
    </xf>
    <xf numFmtId="3" fontId="53" fillId="34" borderId="104" xfId="5" applyFont="1" applyFill="1" applyBorder="1" applyAlignment="1">
      <alignment horizontal="right" vertical="center"/>
    </xf>
    <xf numFmtId="3" fontId="53" fillId="34" borderId="105" xfId="5" applyFont="1" applyFill="1" applyBorder="1" applyAlignment="1">
      <alignment horizontal="right" vertical="center"/>
    </xf>
    <xf numFmtId="170" fontId="9" fillId="3" borderId="102" xfId="6" applyFont="1" applyBorder="1" applyAlignment="1">
      <alignment horizontal="center" vertical="center"/>
    </xf>
    <xf numFmtId="4" fontId="33" fillId="0" borderId="102" xfId="7" applyFont="1" applyFill="1" applyBorder="1" applyAlignment="1">
      <alignment horizontal="right" vertical="center"/>
    </xf>
    <xf numFmtId="0" fontId="0" fillId="34" borderId="104" xfId="0" applyFill="1" applyBorder="1" applyAlignment="1">
      <alignment horizontal="center" vertical="center"/>
    </xf>
    <xf numFmtId="4" fontId="9" fillId="34" borderId="104" xfId="7" applyFont="1" applyFill="1" applyBorder="1" applyAlignment="1">
      <alignment horizontal="right" vertical="center"/>
    </xf>
    <xf numFmtId="3" fontId="14" fillId="34" borderId="105" xfId="5" applyFont="1" applyFill="1" applyBorder="1" applyAlignment="1">
      <alignment horizontal="right" vertical="center" wrapText="1"/>
    </xf>
    <xf numFmtId="4" fontId="9" fillId="8" borderId="102" xfId="7" applyFont="1" applyFill="1" applyBorder="1" applyAlignment="1">
      <alignment horizontal="right" vertical="center" wrapText="1"/>
    </xf>
    <xf numFmtId="4" fontId="9" fillId="3" borderId="102" xfId="7" applyFont="1" applyBorder="1" applyAlignment="1">
      <alignment horizontal="center" vertical="center"/>
    </xf>
    <xf numFmtId="4" fontId="9" fillId="3" borderId="102" xfId="7" applyFont="1" applyBorder="1" applyAlignment="1">
      <alignment horizontal="right" vertical="center" wrapText="1"/>
    </xf>
    <xf numFmtId="0" fontId="30" fillId="0" borderId="102" xfId="10" applyFont="1" applyFill="1" applyBorder="1" applyAlignment="1">
      <alignment vertical="center"/>
    </xf>
    <xf numFmtId="0" fontId="9" fillId="0" borderId="102" xfId="10" applyFont="1" applyFill="1" applyBorder="1" applyAlignment="1">
      <alignment horizontal="center" vertical="center"/>
    </xf>
    <xf numFmtId="3" fontId="14" fillId="34" borderId="103" xfId="5" applyFont="1" applyFill="1" applyBorder="1" applyAlignment="1">
      <alignment horizontal="right" vertical="center"/>
    </xf>
    <xf numFmtId="4" fontId="9" fillId="6" borderId="102" xfId="7" applyFont="1" applyFill="1" applyBorder="1" applyAlignment="1">
      <alignment horizontal="right" vertical="center"/>
    </xf>
    <xf numFmtId="4" fontId="9" fillId="6" borderId="102" xfId="7" applyFont="1" applyFill="1" applyBorder="1" applyAlignment="1">
      <alignment horizontal="center" vertical="center"/>
    </xf>
    <xf numFmtId="4" fontId="9" fillId="0" borderId="102" xfId="7" applyFont="1" applyFill="1" applyBorder="1" applyAlignment="1">
      <alignment horizontal="right" vertical="center" wrapText="1"/>
    </xf>
    <xf numFmtId="0" fontId="30" fillId="3" borderId="102" xfId="10" applyFont="1" applyBorder="1" applyAlignment="1">
      <alignment vertical="center" wrapText="1"/>
    </xf>
    <xf numFmtId="4" fontId="9" fillId="0" borderId="102" xfId="7" applyFont="1" applyFill="1" applyBorder="1" applyAlignment="1">
      <alignment horizontal="center" vertical="center"/>
    </xf>
    <xf numFmtId="0" fontId="52" fillId="32" borderId="102" xfId="3" applyFont="1" applyFill="1" applyBorder="1" applyAlignment="1">
      <alignment horizontal="center" vertical="center" wrapText="1"/>
    </xf>
    <xf numFmtId="0" fontId="36" fillId="12" borderId="102" xfId="26" applyFont="1" applyFill="1" applyBorder="1" applyAlignment="1">
      <alignment horizontal="center" vertical="center"/>
    </xf>
    <xf numFmtId="0" fontId="55" fillId="0" borderId="0" xfId="0" applyFont="1"/>
    <xf numFmtId="0" fontId="57" fillId="0" borderId="0" xfId="0" applyFont="1"/>
    <xf numFmtId="0" fontId="14" fillId="0" borderId="33" xfId="0" applyFont="1" applyBorder="1" applyAlignment="1">
      <alignment horizontal="center"/>
    </xf>
    <xf numFmtId="0" fontId="14" fillId="0" borderId="31" xfId="0" applyFont="1" applyBorder="1" applyAlignment="1">
      <alignment horizontal="center"/>
    </xf>
    <xf numFmtId="0" fontId="57" fillId="0" borderId="33" xfId="0" applyFont="1" applyBorder="1" applyAlignment="1">
      <alignment horizontal="center"/>
    </xf>
    <xf numFmtId="0" fontId="57" fillId="0" borderId="31" xfId="0" applyFont="1" applyBorder="1" applyAlignment="1">
      <alignment horizontal="center"/>
    </xf>
    <xf numFmtId="0" fontId="57" fillId="0" borderId="27" xfId="0" applyFont="1" applyBorder="1"/>
    <xf numFmtId="0" fontId="57" fillId="0" borderId="107" xfId="0" applyFont="1" applyBorder="1" applyAlignment="1">
      <alignment horizontal="center" vertical="center"/>
    </xf>
    <xf numFmtId="0" fontId="57" fillId="0" borderId="111" xfId="0" applyFont="1" applyBorder="1" applyAlignment="1">
      <alignment horizontal="center" vertical="center"/>
    </xf>
    <xf numFmtId="0" fontId="14" fillId="12" borderId="114" xfId="0" applyFont="1" applyFill="1" applyBorder="1" applyAlignment="1">
      <alignment horizontal="center"/>
    </xf>
    <xf numFmtId="0" fontId="57" fillId="12" borderId="114" xfId="0" applyFont="1" applyFill="1" applyBorder="1"/>
    <xf numFmtId="0" fontId="57" fillId="12" borderId="120" xfId="0" applyFont="1" applyFill="1" applyBorder="1"/>
    <xf numFmtId="0" fontId="55" fillId="12" borderId="120" xfId="0" applyFont="1" applyFill="1" applyBorder="1"/>
    <xf numFmtId="10" fontId="0" fillId="0" borderId="117" xfId="0" applyNumberFormat="1" applyBorder="1" applyAlignment="1">
      <alignment horizontal="center" vertical="center"/>
    </xf>
    <xf numFmtId="10" fontId="0" fillId="0" borderId="121" xfId="0" applyNumberFormat="1" applyBorder="1" applyAlignment="1">
      <alignment horizontal="center" vertical="center"/>
    </xf>
    <xf numFmtId="10" fontId="0" fillId="0" borderId="122" xfId="0" applyNumberFormat="1" applyBorder="1" applyAlignment="1">
      <alignment horizontal="center" vertical="center"/>
    </xf>
    <xf numFmtId="10" fontId="0" fillId="0" borderId="123" xfId="0" applyNumberFormat="1" applyBorder="1" applyAlignment="1">
      <alignment horizontal="center" vertical="center"/>
    </xf>
    <xf numFmtId="0" fontId="57" fillId="0" borderId="124" xfId="0" applyFont="1" applyBorder="1" applyAlignment="1">
      <alignment horizontal="center" vertical="center"/>
    </xf>
    <xf numFmtId="0" fontId="57" fillId="0" borderId="125" xfId="0" applyFont="1" applyBorder="1" applyAlignment="1">
      <alignment horizontal="center" vertical="center"/>
    </xf>
    <xf numFmtId="0" fontId="28" fillId="5" borderId="8" xfId="26" applyFont="1" applyFill="1" applyBorder="1" applyAlignment="1">
      <alignment horizontal="center"/>
    </xf>
    <xf numFmtId="0" fontId="55" fillId="8" borderId="0" xfId="0" applyFont="1" applyFill="1"/>
    <xf numFmtId="0" fontId="59" fillId="42" borderId="0" xfId="0" applyFont="1" applyFill="1"/>
    <xf numFmtId="0" fontId="9" fillId="37" borderId="27" xfId="0" applyFont="1" applyFill="1" applyBorder="1"/>
    <xf numFmtId="0" fontId="57" fillId="0" borderId="130" xfId="0" applyFont="1" applyBorder="1" applyAlignment="1">
      <alignment horizontal="center"/>
    </xf>
    <xf numFmtId="0" fontId="55" fillId="12" borderId="131" xfId="0" applyFont="1" applyFill="1" applyBorder="1" applyAlignment="1">
      <alignment horizontal="center"/>
    </xf>
    <xf numFmtId="0" fontId="9" fillId="39" borderId="131" xfId="0" applyFont="1" applyFill="1" applyBorder="1"/>
    <xf numFmtId="0" fontId="9" fillId="39" borderId="0" xfId="0" applyFont="1" applyFill="1"/>
    <xf numFmtId="0" fontId="14" fillId="41" borderId="27" xfId="0" quotePrefix="1" applyFont="1" applyFill="1" applyBorder="1"/>
    <xf numFmtId="0" fontId="14" fillId="41" borderId="0" xfId="0" quotePrefix="1" applyFont="1" applyFill="1"/>
    <xf numFmtId="0" fontId="55" fillId="39" borderId="0" xfId="0" applyFont="1" applyFill="1"/>
    <xf numFmtId="0" fontId="14" fillId="0" borderId="146" xfId="0" applyFont="1" applyBorder="1" applyAlignment="1">
      <alignment horizontal="center"/>
    </xf>
    <xf numFmtId="0" fontId="14" fillId="0" borderId="36" xfId="0" applyFont="1" applyBorder="1" applyAlignment="1">
      <alignment horizontal="center"/>
    </xf>
    <xf numFmtId="0" fontId="14" fillId="0" borderId="147" xfId="0" applyFont="1" applyBorder="1" applyAlignment="1">
      <alignment horizontal="center"/>
    </xf>
    <xf numFmtId="0" fontId="14" fillId="0" borderId="138" xfId="0" applyFont="1" applyBorder="1" applyAlignment="1">
      <alignment horizontal="center"/>
    </xf>
    <xf numFmtId="0" fontId="9" fillId="39" borderId="115" xfId="0" applyFont="1" applyFill="1" applyBorder="1"/>
    <xf numFmtId="10" fontId="0" fillId="0" borderId="0" xfId="16" applyNumberFormat="1" applyFont="1"/>
    <xf numFmtId="3" fontId="24" fillId="0" borderId="0" xfId="0" applyNumberFormat="1" applyFont="1" applyAlignment="1">
      <alignment horizontal="center" vertical="center"/>
    </xf>
    <xf numFmtId="3" fontId="36" fillId="19" borderId="0" xfId="0" applyNumberFormat="1" applyFont="1" applyFill="1" applyAlignment="1">
      <alignment horizontal="center" vertical="center"/>
    </xf>
    <xf numFmtId="168" fontId="34" fillId="43" borderId="141" xfId="30" applyNumberFormat="1" applyFont="1" applyFill="1" applyBorder="1" applyAlignment="1">
      <alignment horizontal="center" vertical="center"/>
    </xf>
    <xf numFmtId="0" fontId="60" fillId="41" borderId="143" xfId="0" applyFont="1" applyFill="1" applyBorder="1" applyAlignment="1">
      <alignment horizontal="center" vertical="center"/>
    </xf>
    <xf numFmtId="0" fontId="60" fillId="41" borderId="39" xfId="0" applyFont="1" applyFill="1" applyBorder="1" applyAlignment="1">
      <alignment horizontal="center" vertical="center"/>
    </xf>
    <xf numFmtId="3" fontId="60" fillId="40" borderId="39" xfId="0" applyNumberFormat="1" applyFont="1" applyFill="1" applyBorder="1" applyAlignment="1">
      <alignment horizontal="center" vertical="center"/>
    </xf>
    <xf numFmtId="3" fontId="60" fillId="40" borderId="143" xfId="0" applyNumberFormat="1" applyFont="1" applyFill="1" applyBorder="1" applyAlignment="1">
      <alignment horizontal="center" vertical="center"/>
    </xf>
    <xf numFmtId="9" fontId="39" fillId="0" borderId="0" xfId="16" applyFont="1"/>
    <xf numFmtId="10" fontId="0" fillId="0" borderId="0" xfId="0" applyNumberFormat="1"/>
    <xf numFmtId="4" fontId="33" fillId="12" borderId="102" xfId="7" applyFont="1" applyFill="1" applyBorder="1" applyAlignment="1">
      <alignment horizontal="right" vertical="center"/>
    </xf>
    <xf numFmtId="4" fontId="9" fillId="0" borderId="0" xfId="7" applyFont="1" applyFill="1" applyBorder="1">
      <alignment horizontal="right"/>
    </xf>
    <xf numFmtId="4" fontId="33" fillId="0" borderId="0" xfId="7" applyFont="1" applyFill="1" applyBorder="1">
      <alignment horizontal="right"/>
    </xf>
    <xf numFmtId="4" fontId="33" fillId="9" borderId="102" xfId="7" applyFont="1" applyFill="1" applyBorder="1" applyAlignment="1">
      <alignment horizontal="right" vertical="center"/>
    </xf>
    <xf numFmtId="4" fontId="33" fillId="28" borderId="102" xfId="7" applyFont="1" applyFill="1" applyBorder="1" applyAlignment="1">
      <alignment horizontal="right" vertical="center"/>
    </xf>
    <xf numFmtId="3" fontId="60" fillId="40" borderId="143" xfId="0" quotePrefix="1" applyNumberFormat="1" applyFont="1" applyFill="1" applyBorder="1" applyAlignment="1">
      <alignment horizontal="center" vertical="center"/>
    </xf>
    <xf numFmtId="1" fontId="55" fillId="40" borderId="33" xfId="0" applyNumberFormat="1" applyFont="1" applyFill="1" applyBorder="1" applyAlignment="1">
      <alignment horizontal="center" vertical="center"/>
    </xf>
    <xf numFmtId="4" fontId="6" fillId="0" borderId="39" xfId="29" applyNumberFormat="1" applyBorder="1" applyAlignment="1">
      <alignment horizontal="center"/>
    </xf>
    <xf numFmtId="0" fontId="27" fillId="0" borderId="0" xfId="0" applyFont="1" applyAlignment="1">
      <alignment horizontal="center"/>
    </xf>
    <xf numFmtId="0" fontId="67" fillId="0" borderId="0" xfId="0" applyFont="1"/>
    <xf numFmtId="0" fontId="0" fillId="0" borderId="39" xfId="0" applyBorder="1"/>
    <xf numFmtId="0" fontId="66" fillId="0" borderId="0" xfId="0" applyFont="1"/>
    <xf numFmtId="3" fontId="55" fillId="0" borderId="33" xfId="0" applyNumberFormat="1" applyFont="1" applyBorder="1" applyAlignment="1">
      <alignment horizontal="center" vertical="center"/>
    </xf>
    <xf numFmtId="0" fontId="55" fillId="0" borderId="33" xfId="0" applyFont="1" applyBorder="1" applyAlignment="1">
      <alignment horizontal="center" vertical="center"/>
    </xf>
    <xf numFmtId="168" fontId="34" fillId="38" borderId="39" xfId="16" applyNumberFormat="1" applyFont="1" applyFill="1" applyBorder="1" applyAlignment="1">
      <alignment horizontal="center" vertical="center"/>
    </xf>
    <xf numFmtId="3" fontId="63" fillId="0" borderId="39" xfId="0" applyNumberFormat="1" applyFont="1" applyBorder="1" applyAlignment="1">
      <alignment horizontal="center" vertical="center"/>
    </xf>
    <xf numFmtId="3" fontId="63" fillId="38" borderId="39" xfId="0" applyNumberFormat="1" applyFont="1" applyFill="1" applyBorder="1" applyAlignment="1">
      <alignment horizontal="center" vertical="center"/>
    </xf>
    <xf numFmtId="168" fontId="34" fillId="43" borderId="159" xfId="30" applyNumberFormat="1" applyFont="1" applyFill="1" applyBorder="1" applyAlignment="1">
      <alignment horizontal="center" vertical="center"/>
    </xf>
    <xf numFmtId="3" fontId="5" fillId="43" borderId="37" xfId="30" applyNumberFormat="1" applyFill="1" applyBorder="1" applyAlignment="1">
      <alignment horizontal="center" vertical="center"/>
    </xf>
    <xf numFmtId="168" fontId="34" fillId="38" borderId="37" xfId="16" applyNumberFormat="1" applyFont="1" applyFill="1" applyBorder="1" applyAlignment="1">
      <alignment horizontal="center" vertical="center"/>
    </xf>
    <xf numFmtId="3" fontId="63" fillId="0" borderId="37" xfId="0" applyNumberFormat="1" applyFont="1" applyBorder="1" applyAlignment="1">
      <alignment horizontal="center" vertical="center"/>
    </xf>
    <xf numFmtId="3" fontId="63" fillId="38" borderId="37" xfId="0" applyNumberFormat="1" applyFont="1" applyFill="1" applyBorder="1" applyAlignment="1">
      <alignment horizontal="center" vertical="center"/>
    </xf>
    <xf numFmtId="0" fontId="63" fillId="38" borderId="160" xfId="0" applyFont="1" applyFill="1" applyBorder="1" applyAlignment="1">
      <alignment horizontal="center" vertical="center"/>
    </xf>
    <xf numFmtId="1" fontId="55" fillId="0" borderId="39" xfId="0" applyNumberFormat="1" applyFont="1" applyBorder="1" applyAlignment="1">
      <alignment horizontal="center" vertical="center"/>
    </xf>
    <xf numFmtId="1" fontId="60" fillId="0" borderId="39" xfId="0" applyNumberFormat="1" applyFont="1" applyBorder="1" applyAlignment="1">
      <alignment horizontal="center" vertical="center"/>
    </xf>
    <xf numFmtId="1" fontId="55" fillId="0" borderId="143" xfId="0" applyNumberFormat="1" applyFont="1" applyBorder="1" applyAlignment="1">
      <alignment horizontal="center" vertical="center"/>
    </xf>
    <xf numFmtId="1" fontId="55" fillId="0" borderId="134" xfId="0" applyNumberFormat="1" applyFont="1" applyBorder="1" applyAlignment="1">
      <alignment horizontal="center" vertical="center"/>
    </xf>
    <xf numFmtId="1" fontId="60" fillId="0" borderId="143" xfId="0" applyNumberFormat="1" applyFont="1" applyBorder="1" applyAlignment="1">
      <alignment horizontal="center" vertical="center"/>
    </xf>
    <xf numFmtId="1" fontId="63" fillId="38" borderId="144" xfId="0" applyNumberFormat="1" applyFont="1" applyFill="1" applyBorder="1" applyAlignment="1">
      <alignment horizontal="center" vertical="center"/>
    </xf>
    <xf numFmtId="1" fontId="63" fillId="38" borderId="157" xfId="0" applyNumberFormat="1" applyFont="1" applyFill="1" applyBorder="1" applyAlignment="1">
      <alignment horizontal="center" vertical="center"/>
    </xf>
    <xf numFmtId="1" fontId="63" fillId="38" borderId="158" xfId="0" applyNumberFormat="1" applyFont="1" applyFill="1" applyBorder="1" applyAlignment="1">
      <alignment horizontal="center" vertical="center"/>
    </xf>
    <xf numFmtId="168" fontId="9" fillId="0" borderId="140" xfId="16" applyNumberFormat="1" applyFont="1" applyFill="1" applyBorder="1" applyAlignment="1">
      <alignment horizontal="center" vertical="center"/>
    </xf>
    <xf numFmtId="168" fontId="9" fillId="0" borderId="141" xfId="16" applyNumberFormat="1" applyFont="1" applyFill="1" applyBorder="1" applyAlignment="1">
      <alignment horizontal="center" vertical="center"/>
    </xf>
    <xf numFmtId="168" fontId="0" fillId="0" borderId="142" xfId="16" applyNumberFormat="1" applyFont="1" applyFill="1" applyBorder="1" applyAlignment="1">
      <alignment horizontal="center" vertical="center"/>
    </xf>
    <xf numFmtId="168" fontId="34" fillId="0" borderId="143" xfId="16" applyNumberFormat="1" applyFont="1" applyFill="1" applyBorder="1" applyAlignment="1">
      <alignment horizontal="center" vertical="center"/>
    </xf>
    <xf numFmtId="168" fontId="34" fillId="0" borderId="39" xfId="16" applyNumberFormat="1" applyFont="1" applyFill="1" applyBorder="1" applyAlignment="1">
      <alignment horizontal="center" vertical="center"/>
    </xf>
    <xf numFmtId="1" fontId="63" fillId="0" borderId="143" xfId="0" applyNumberFormat="1" applyFont="1" applyBorder="1" applyAlignment="1">
      <alignment horizontal="center" vertical="center"/>
    </xf>
    <xf numFmtId="1" fontId="63" fillId="0" borderId="39" xfId="0" applyNumberFormat="1" applyFont="1" applyBorder="1" applyAlignment="1">
      <alignment horizontal="center" vertical="center"/>
    </xf>
    <xf numFmtId="1" fontId="63" fillId="0" borderId="134" xfId="0" applyNumberFormat="1" applyFont="1" applyBorder="1" applyAlignment="1">
      <alignment horizontal="center" vertical="center"/>
    </xf>
    <xf numFmtId="1" fontId="60" fillId="41" borderId="39" xfId="0" applyNumberFormat="1" applyFont="1" applyFill="1" applyBorder="1" applyAlignment="1">
      <alignment horizontal="center" vertical="center"/>
    </xf>
    <xf numFmtId="1" fontId="60" fillId="41" borderId="143" xfId="0" applyNumberFormat="1" applyFont="1" applyFill="1" applyBorder="1" applyAlignment="1">
      <alignment horizontal="center" vertical="center"/>
    </xf>
    <xf numFmtId="1" fontId="55" fillId="40" borderId="39" xfId="0" applyNumberFormat="1" applyFont="1" applyFill="1" applyBorder="1" applyAlignment="1">
      <alignment horizontal="center" vertical="center"/>
    </xf>
    <xf numFmtId="1" fontId="55" fillId="40" borderId="143" xfId="0" applyNumberFormat="1" applyFont="1" applyFill="1" applyBorder="1" applyAlignment="1">
      <alignment horizontal="center" vertical="center"/>
    </xf>
    <xf numFmtId="1" fontId="55" fillId="40" borderId="37" xfId="0" applyNumberFormat="1" applyFont="1" applyFill="1" applyBorder="1" applyAlignment="1">
      <alignment horizontal="center" vertical="center"/>
    </xf>
    <xf numFmtId="1" fontId="55" fillId="40" borderId="160" xfId="0" applyNumberFormat="1" applyFont="1" applyFill="1" applyBorder="1" applyAlignment="1">
      <alignment horizontal="center" vertical="center"/>
    </xf>
    <xf numFmtId="1" fontId="0" fillId="0" borderId="39" xfId="0" applyNumberFormat="1" applyBorder="1" applyAlignment="1">
      <alignment horizontal="center" vertical="center"/>
    </xf>
    <xf numFmtId="1" fontId="0" fillId="0" borderId="141" xfId="0" applyNumberFormat="1" applyBorder="1" applyAlignment="1">
      <alignment horizontal="center" vertical="center"/>
    </xf>
    <xf numFmtId="1" fontId="0" fillId="0" borderId="142" xfId="0" applyNumberFormat="1" applyBorder="1" applyAlignment="1">
      <alignment horizontal="center" vertical="center"/>
    </xf>
    <xf numFmtId="1" fontId="0" fillId="0" borderId="134" xfId="0" applyNumberFormat="1" applyBorder="1" applyAlignment="1">
      <alignment horizontal="center" vertical="center"/>
    </xf>
    <xf numFmtId="1" fontId="55" fillId="40" borderId="132" xfId="0" applyNumberFormat="1" applyFont="1" applyFill="1" applyBorder="1" applyAlignment="1">
      <alignment horizontal="center" vertical="center"/>
    </xf>
    <xf numFmtId="1" fontId="55" fillId="40" borderId="133" xfId="0" applyNumberFormat="1" applyFont="1" applyFill="1" applyBorder="1" applyAlignment="1">
      <alignment horizontal="center" vertical="center"/>
    </xf>
    <xf numFmtId="1" fontId="55" fillId="40" borderId="135" xfId="0" applyNumberFormat="1" applyFont="1" applyFill="1" applyBorder="1" applyAlignment="1">
      <alignment horizontal="center" vertical="center"/>
    </xf>
    <xf numFmtId="1" fontId="55" fillId="40" borderId="136" xfId="0" applyNumberFormat="1" applyFont="1" applyFill="1" applyBorder="1" applyAlignment="1">
      <alignment horizontal="center" vertical="center"/>
    </xf>
    <xf numFmtId="1" fontId="55" fillId="40" borderId="137" xfId="0" applyNumberFormat="1" applyFont="1" applyFill="1" applyBorder="1" applyAlignment="1">
      <alignment horizontal="center" vertical="center"/>
    </xf>
    <xf numFmtId="4" fontId="6" fillId="0" borderId="143" xfId="29" applyNumberFormat="1" applyBorder="1" applyAlignment="1">
      <alignment horizontal="center"/>
    </xf>
    <xf numFmtId="4" fontId="6" fillId="0" borderId="134" xfId="29" applyNumberFormat="1" applyBorder="1" applyAlignment="1">
      <alignment horizontal="center"/>
    </xf>
    <xf numFmtId="9" fontId="0" fillId="0" borderId="0" xfId="16" applyFont="1" applyBorder="1" applyAlignment="1">
      <alignment horizontal="left"/>
    </xf>
    <xf numFmtId="3" fontId="60" fillId="0" borderId="39" xfId="0" applyNumberFormat="1" applyFont="1" applyBorder="1" applyAlignment="1">
      <alignment horizontal="center" vertical="center"/>
    </xf>
    <xf numFmtId="3" fontId="60" fillId="0" borderId="143" xfId="0" applyNumberFormat="1" applyFont="1" applyBorder="1" applyAlignment="1">
      <alignment horizontal="center" vertical="center"/>
    </xf>
    <xf numFmtId="2" fontId="9" fillId="24" borderId="17" xfId="0" applyNumberFormat="1" applyFont="1" applyFill="1" applyBorder="1" applyAlignment="1">
      <alignment horizontal="center"/>
    </xf>
    <xf numFmtId="0" fontId="24" fillId="0" borderId="0" xfId="0" applyFont="1" applyAlignment="1">
      <alignment horizontal="center" vertical="center"/>
    </xf>
    <xf numFmtId="3" fontId="36" fillId="19" borderId="0" xfId="21" applyNumberFormat="1" applyFont="1" applyFill="1" applyAlignment="1">
      <alignment horizontal="center" vertical="center"/>
    </xf>
    <xf numFmtId="3" fontId="37" fillId="19" borderId="0" xfId="21" applyNumberFormat="1" applyFont="1" applyFill="1" applyAlignment="1">
      <alignment horizontal="center" vertical="center"/>
    </xf>
    <xf numFmtId="3" fontId="37" fillId="19" borderId="0" xfId="0" applyNumberFormat="1" applyFont="1" applyFill="1" applyAlignment="1">
      <alignment horizontal="center" vertical="center"/>
    </xf>
    <xf numFmtId="3" fontId="36" fillId="0" borderId="0" xfId="0" applyNumberFormat="1" applyFont="1" applyAlignment="1">
      <alignment horizontal="center" vertical="center"/>
    </xf>
    <xf numFmtId="170" fontId="24" fillId="0" borderId="0" xfId="0" applyNumberFormat="1" applyFont="1" applyAlignment="1">
      <alignment horizontal="center" vertical="center"/>
    </xf>
    <xf numFmtId="4" fontId="36" fillId="19" borderId="0" xfId="0" applyNumberFormat="1" applyFont="1" applyFill="1" applyAlignment="1">
      <alignment horizontal="center" vertical="center"/>
    </xf>
    <xf numFmtId="4" fontId="36" fillId="19" borderId="0" xfId="21" applyNumberFormat="1" applyFont="1" applyFill="1" applyAlignment="1">
      <alignment horizontal="center" vertical="center"/>
    </xf>
    <xf numFmtId="3" fontId="24" fillId="19" borderId="0" xfId="0" applyNumberFormat="1" applyFont="1" applyFill="1" applyAlignment="1">
      <alignment horizontal="center" vertical="center"/>
    </xf>
    <xf numFmtId="0" fontId="0" fillId="0" borderId="0" xfId="0" applyAlignment="1">
      <alignment horizontal="center" vertical="center"/>
    </xf>
    <xf numFmtId="0" fontId="27" fillId="0" borderId="0" xfId="0" applyFont="1" applyAlignment="1">
      <alignment horizontal="center" vertical="center"/>
    </xf>
    <xf numFmtId="0" fontId="9" fillId="8" borderId="17" xfId="0" applyFont="1" applyFill="1" applyBorder="1" applyAlignment="1">
      <alignment horizontal="center" vertical="center" wrapText="1"/>
    </xf>
    <xf numFmtId="0" fontId="35" fillId="8" borderId="17" xfId="0" applyFont="1" applyFill="1" applyBorder="1" applyAlignment="1">
      <alignment horizontal="center" vertical="center" wrapText="1"/>
    </xf>
    <xf numFmtId="0" fontId="48" fillId="9" borderId="60" xfId="0" applyFont="1" applyFill="1" applyBorder="1" applyAlignment="1">
      <alignment horizontal="center" vertical="center" wrapText="1"/>
    </xf>
    <xf numFmtId="0" fontId="48" fillId="10" borderId="61" xfId="0" applyFont="1" applyFill="1" applyBorder="1" applyAlignment="1">
      <alignment horizontal="center" vertical="center" wrapText="1"/>
    </xf>
    <xf numFmtId="0" fontId="48" fillId="11" borderId="61" xfId="0" applyFont="1" applyFill="1" applyBorder="1" applyAlignment="1">
      <alignment horizontal="center" vertical="center" wrapText="1"/>
    </xf>
    <xf numFmtId="0" fontId="48" fillId="15" borderId="61" xfId="0" applyFont="1" applyFill="1" applyBorder="1" applyAlignment="1">
      <alignment horizontal="center" vertical="center" wrapText="1"/>
    </xf>
    <xf numFmtId="0" fontId="48" fillId="23" borderId="88" xfId="0" applyFont="1" applyFill="1" applyBorder="1" applyAlignment="1">
      <alignment horizontal="center" vertical="center" wrapText="1"/>
    </xf>
    <xf numFmtId="0" fontId="48" fillId="16" borderId="61" xfId="0" applyFont="1" applyFill="1" applyBorder="1" applyAlignment="1">
      <alignment horizontal="center" vertical="center" wrapText="1"/>
    </xf>
    <xf numFmtId="0" fontId="48" fillId="10" borderId="52" xfId="0" applyFont="1" applyFill="1" applyBorder="1" applyAlignment="1">
      <alignment horizontal="center" vertical="center" wrapText="1"/>
    </xf>
    <xf numFmtId="0" fontId="48" fillId="11" borderId="52" xfId="0" applyFont="1" applyFill="1" applyBorder="1" applyAlignment="1">
      <alignment horizontal="center" vertical="center" wrapText="1"/>
    </xf>
    <xf numFmtId="0" fontId="48" fillId="15" borderId="52" xfId="0" applyFont="1" applyFill="1" applyBorder="1" applyAlignment="1">
      <alignment horizontal="center" vertical="center" wrapText="1"/>
    </xf>
    <xf numFmtId="0" fontId="48" fillId="23" borderId="52" xfId="0" applyFont="1" applyFill="1" applyBorder="1" applyAlignment="1">
      <alignment horizontal="center" vertical="center" wrapText="1"/>
    </xf>
    <xf numFmtId="0" fontId="48" fillId="16" borderId="52" xfId="0" applyFont="1" applyFill="1" applyBorder="1" applyAlignment="1">
      <alignment horizontal="center" vertical="center" wrapText="1"/>
    </xf>
    <xf numFmtId="0" fontId="57" fillId="0" borderId="0" xfId="0" applyFont="1" applyAlignment="1">
      <alignment horizontal="center" vertical="center"/>
    </xf>
    <xf numFmtId="0" fontId="0" fillId="0" borderId="0" xfId="0" applyAlignment="1">
      <alignment horizontal="left"/>
    </xf>
    <xf numFmtId="2" fontId="9" fillId="24" borderId="45" xfId="0" applyNumberFormat="1" applyFont="1" applyFill="1" applyBorder="1" applyAlignment="1">
      <alignment horizontal="center"/>
    </xf>
    <xf numFmtId="2" fontId="34" fillId="24" borderId="45" xfId="16" applyNumberFormat="1" applyFont="1" applyFill="1" applyBorder="1" applyAlignment="1">
      <alignment horizontal="center"/>
    </xf>
    <xf numFmtId="0" fontId="9" fillId="7" borderId="161" xfId="0" applyFont="1" applyFill="1" applyBorder="1"/>
    <xf numFmtId="0" fontId="28" fillId="32" borderId="49" xfId="0" applyFont="1" applyFill="1" applyBorder="1" applyAlignment="1">
      <alignment horizontal="center"/>
    </xf>
    <xf numFmtId="0" fontId="14" fillId="0" borderId="49" xfId="0" applyFont="1" applyBorder="1" applyAlignment="1">
      <alignment horizontal="center"/>
    </xf>
    <xf numFmtId="2" fontId="34" fillId="24" borderId="49" xfId="16" applyNumberFormat="1" applyFont="1" applyFill="1" applyBorder="1" applyAlignment="1">
      <alignment horizontal="center"/>
    </xf>
    <xf numFmtId="10" fontId="65" fillId="8" borderId="49" xfId="0" applyNumberFormat="1" applyFont="1" applyFill="1" applyBorder="1" applyAlignment="1">
      <alignment horizontal="center"/>
    </xf>
    <xf numFmtId="0" fontId="9" fillId="0" borderId="0" xfId="0" applyFont="1" applyAlignment="1">
      <alignment horizontal="center"/>
    </xf>
    <xf numFmtId="10" fontId="9" fillId="0" borderId="113" xfId="0" applyNumberFormat="1" applyFont="1" applyBorder="1" applyAlignment="1">
      <alignment horizontal="center" vertical="center"/>
    </xf>
    <xf numFmtId="10" fontId="9" fillId="0" borderId="5" xfId="0" applyNumberFormat="1" applyFont="1" applyBorder="1" applyAlignment="1">
      <alignment horizontal="center" vertical="center"/>
    </xf>
    <xf numFmtId="1" fontId="60" fillId="40" borderId="144" xfId="0" applyNumberFormat="1" applyFont="1" applyFill="1" applyBorder="1" applyAlignment="1">
      <alignment horizontal="center" vertical="center"/>
    </xf>
    <xf numFmtId="1" fontId="60" fillId="40" borderId="157" xfId="0" applyNumberFormat="1" applyFont="1" applyFill="1" applyBorder="1" applyAlignment="1">
      <alignment horizontal="center" vertical="center"/>
    </xf>
    <xf numFmtId="0" fontId="0" fillId="0" borderId="39" xfId="0" applyBorder="1" applyAlignment="1">
      <alignment horizontal="center"/>
    </xf>
    <xf numFmtId="168" fontId="66" fillId="0" borderId="39" xfId="16" applyNumberFormat="1" applyFont="1" applyBorder="1" applyAlignment="1">
      <alignment horizontal="center"/>
    </xf>
    <xf numFmtId="0" fontId="66" fillId="0" borderId="39" xfId="0" applyFont="1" applyBorder="1"/>
    <xf numFmtId="166" fontId="66" fillId="0" borderId="39" xfId="0" applyNumberFormat="1" applyFont="1" applyBorder="1" applyAlignment="1">
      <alignment horizontal="center"/>
    </xf>
    <xf numFmtId="9" fontId="0" fillId="0" borderId="0" xfId="16" applyFont="1" applyAlignment="1">
      <alignment horizontal="left"/>
    </xf>
    <xf numFmtId="0" fontId="55" fillId="0" borderId="162" xfId="0" applyFont="1" applyBorder="1"/>
    <xf numFmtId="3" fontId="60" fillId="0" borderId="140" xfId="0" applyNumberFormat="1" applyFont="1" applyBorder="1" applyAlignment="1">
      <alignment horizontal="center" vertical="center"/>
    </xf>
    <xf numFmtId="3" fontId="70" fillId="0" borderId="143" xfId="0" quotePrefix="1" applyNumberFormat="1" applyFont="1" applyBorder="1" applyAlignment="1">
      <alignment horizontal="center" vertical="center"/>
    </xf>
    <xf numFmtId="3" fontId="70" fillId="0" borderId="39" xfId="0" quotePrefix="1" applyNumberFormat="1" applyFont="1" applyBorder="1" applyAlignment="1">
      <alignment horizontal="center" vertical="center"/>
    </xf>
    <xf numFmtId="3" fontId="70" fillId="0" borderId="134" xfId="0" quotePrefix="1" applyNumberFormat="1" applyFont="1" applyBorder="1" applyAlignment="1">
      <alignment horizontal="center" vertical="center"/>
    </xf>
    <xf numFmtId="0" fontId="55" fillId="40" borderId="132" xfId="0" applyFont="1" applyFill="1" applyBorder="1" applyAlignment="1">
      <alignment horizontal="center" vertical="center"/>
    </xf>
    <xf numFmtId="1" fontId="55" fillId="40" borderId="111" xfId="0" applyNumberFormat="1" applyFont="1" applyFill="1" applyBorder="1" applyAlignment="1">
      <alignment horizontal="center" vertical="center"/>
    </xf>
    <xf numFmtId="1" fontId="55" fillId="40" borderId="164" xfId="0" applyNumberFormat="1" applyFont="1" applyFill="1" applyBorder="1" applyAlignment="1">
      <alignment horizontal="center" vertical="center"/>
    </xf>
    <xf numFmtId="3" fontId="60" fillId="41" borderId="165" xfId="0" applyNumberFormat="1" applyFont="1" applyFill="1" applyBorder="1" applyAlignment="1">
      <alignment horizontal="center" vertical="center"/>
    </xf>
    <xf numFmtId="3" fontId="60" fillId="41" borderId="3" xfId="0" applyNumberFormat="1" applyFont="1" applyFill="1" applyBorder="1" applyAlignment="1">
      <alignment horizontal="center" vertical="center"/>
    </xf>
    <xf numFmtId="3" fontId="60" fillId="41" borderId="29" xfId="0" applyNumberFormat="1" applyFont="1" applyFill="1" applyBorder="1" applyAlignment="1">
      <alignment horizontal="center" vertical="center"/>
    </xf>
    <xf numFmtId="3" fontId="61" fillId="12" borderId="0" xfId="0" applyNumberFormat="1" applyFont="1" applyFill="1" applyAlignment="1">
      <alignment horizontal="center" vertical="center"/>
    </xf>
    <xf numFmtId="3" fontId="61" fillId="12" borderId="166" xfId="0" applyNumberFormat="1" applyFont="1" applyFill="1" applyBorder="1" applyAlignment="1">
      <alignment horizontal="center" vertical="center"/>
    </xf>
    <xf numFmtId="1" fontId="60" fillId="41" borderId="37" xfId="0" applyNumberFormat="1" applyFont="1" applyFill="1" applyBorder="1" applyAlignment="1">
      <alignment horizontal="center" vertical="center"/>
    </xf>
    <xf numFmtId="1" fontId="60" fillId="0" borderId="37" xfId="0" applyNumberFormat="1" applyFont="1" applyBorder="1" applyAlignment="1">
      <alignment horizontal="center" vertical="center"/>
    </xf>
    <xf numFmtId="0" fontId="0" fillId="37" borderId="27" xfId="0" applyFill="1" applyBorder="1"/>
    <xf numFmtId="0" fontId="66" fillId="0" borderId="0" xfId="29" applyFont="1" applyAlignment="1">
      <alignment horizontal="center" vertical="center"/>
    </xf>
    <xf numFmtId="0" fontId="6" fillId="0" borderId="0" xfId="29"/>
    <xf numFmtId="0" fontId="6" fillId="0" borderId="31" xfId="29" applyBorder="1"/>
    <xf numFmtId="0" fontId="55" fillId="0" borderId="167" xfId="0" applyFont="1" applyBorder="1"/>
    <xf numFmtId="0" fontId="57" fillId="0" borderId="109" xfId="0" applyFont="1" applyBorder="1" applyAlignment="1">
      <alignment horizontal="center" vertical="center"/>
    </xf>
    <xf numFmtId="0" fontId="57" fillId="0" borderId="110" xfId="0" applyFont="1" applyBorder="1" applyAlignment="1">
      <alignment horizontal="center" vertical="center"/>
    </xf>
    <xf numFmtId="0" fontId="55" fillId="0" borderId="168" xfId="0" applyFont="1" applyBorder="1"/>
    <xf numFmtId="0" fontId="55" fillId="0" borderId="108" xfId="0" applyFont="1" applyBorder="1" applyAlignment="1">
      <alignment horizontal="center" vertical="center"/>
    </xf>
    <xf numFmtId="0" fontId="55" fillId="0" borderId="169" xfId="0" applyFont="1" applyBorder="1"/>
    <xf numFmtId="10" fontId="0" fillId="0" borderId="0" xfId="0" applyNumberFormat="1" applyAlignment="1">
      <alignment horizontal="center" vertical="center"/>
    </xf>
    <xf numFmtId="0" fontId="55" fillId="0" borderId="108" xfId="0" applyFont="1" applyBorder="1"/>
    <xf numFmtId="9" fontId="24" fillId="0" borderId="0" xfId="16" applyFont="1" applyAlignment="1">
      <alignment horizontal="center" vertical="center"/>
    </xf>
    <xf numFmtId="1" fontId="60" fillId="41" borderId="132" xfId="0" applyNumberFormat="1" applyFont="1" applyFill="1" applyBorder="1" applyAlignment="1">
      <alignment horizontal="center" vertical="center"/>
    </xf>
    <xf numFmtId="1" fontId="60" fillId="41" borderId="2" xfId="0" applyNumberFormat="1" applyFont="1" applyFill="1" applyBorder="1" applyAlignment="1">
      <alignment horizontal="center" vertical="center"/>
    </xf>
    <xf numFmtId="1" fontId="60" fillId="41" borderId="32" xfId="0" applyNumberFormat="1" applyFont="1" applyFill="1" applyBorder="1" applyAlignment="1">
      <alignment horizontal="center" vertical="center"/>
    </xf>
    <xf numFmtId="3" fontId="0" fillId="0" borderId="39" xfId="0" applyNumberFormat="1" applyBorder="1" applyAlignment="1">
      <alignment horizontal="center" vertical="center"/>
    </xf>
    <xf numFmtId="3" fontId="0" fillId="0" borderId="134" xfId="0" applyNumberFormat="1" applyBorder="1" applyAlignment="1">
      <alignment horizontal="center" vertical="center"/>
    </xf>
    <xf numFmtId="168" fontId="39" fillId="0" borderId="0" xfId="0" applyNumberFormat="1" applyFont="1"/>
    <xf numFmtId="1" fontId="55" fillId="40" borderId="171" xfId="0" applyNumberFormat="1" applyFont="1" applyFill="1" applyBorder="1" applyAlignment="1">
      <alignment horizontal="center" vertical="center"/>
    </xf>
    <xf numFmtId="0" fontId="55" fillId="40" borderId="32" xfId="0" applyFont="1" applyFill="1" applyBorder="1" applyAlignment="1">
      <alignment horizontal="center" vertical="center"/>
    </xf>
    <xf numFmtId="1" fontId="0" fillId="0" borderId="172" xfId="0" applyNumberFormat="1" applyBorder="1" applyAlignment="1">
      <alignment horizontal="center" vertical="center"/>
    </xf>
    <xf numFmtId="1" fontId="0" fillId="0" borderId="38" xfId="0" applyNumberFormat="1" applyBorder="1" applyAlignment="1">
      <alignment horizontal="center" vertical="center"/>
    </xf>
    <xf numFmtId="3" fontId="70" fillId="0" borderId="143" xfId="0" applyNumberFormat="1" applyFont="1" applyBorder="1" applyAlignment="1">
      <alignment horizontal="center" vertical="center"/>
    </xf>
    <xf numFmtId="2" fontId="0" fillId="24" borderId="49" xfId="0" applyNumberFormat="1" applyFill="1" applyBorder="1" applyAlignment="1">
      <alignment horizontal="center"/>
    </xf>
    <xf numFmtId="174" fontId="0" fillId="0" borderId="0" xfId="0" applyNumberFormat="1" applyAlignment="1">
      <alignment horizontal="center"/>
    </xf>
    <xf numFmtId="1" fontId="60" fillId="0" borderId="132" xfId="0" applyNumberFormat="1" applyFont="1" applyBorder="1" applyAlignment="1">
      <alignment horizontal="center" vertical="center"/>
    </xf>
    <xf numFmtId="1" fontId="60" fillId="0" borderId="2" xfId="0" applyNumberFormat="1" applyFont="1" applyBorder="1" applyAlignment="1">
      <alignment horizontal="center" vertical="center"/>
    </xf>
    <xf numFmtId="1" fontId="9" fillId="0" borderId="165" xfId="0" applyNumberFormat="1" applyFont="1" applyBorder="1" applyAlignment="1">
      <alignment horizontal="center" vertical="center"/>
    </xf>
    <xf numFmtId="10" fontId="72" fillId="35" borderId="102" xfId="26" applyNumberFormat="1" applyFont="1" applyFill="1" applyBorder="1"/>
    <xf numFmtId="168" fontId="55" fillId="0" borderId="0" xfId="16" applyNumberFormat="1" applyFont="1"/>
    <xf numFmtId="3" fontId="70" fillId="38" borderId="39" xfId="0" quotePrefix="1" applyNumberFormat="1" applyFont="1" applyFill="1" applyBorder="1" applyAlignment="1">
      <alignment horizontal="center" vertical="center"/>
    </xf>
    <xf numFmtId="3" fontId="26" fillId="38" borderId="39" xfId="0" applyNumberFormat="1" applyFont="1" applyFill="1" applyBorder="1" applyAlignment="1">
      <alignment horizontal="center" vertical="center"/>
    </xf>
    <xf numFmtId="3" fontId="26" fillId="38" borderId="37" xfId="0" applyNumberFormat="1" applyFont="1" applyFill="1" applyBorder="1" applyAlignment="1">
      <alignment horizontal="center" vertical="center"/>
    </xf>
    <xf numFmtId="0" fontId="70" fillId="38" borderId="39" xfId="0" applyFont="1" applyFill="1" applyBorder="1" applyAlignment="1">
      <alignment horizontal="center" vertical="center"/>
    </xf>
    <xf numFmtId="0" fontId="70" fillId="38" borderId="37" xfId="0" applyFont="1" applyFill="1" applyBorder="1" applyAlignment="1">
      <alignment horizontal="center" vertical="center"/>
    </xf>
    <xf numFmtId="1" fontId="70" fillId="0" borderId="143" xfId="0" applyNumberFormat="1" applyFont="1" applyBorder="1" applyAlignment="1">
      <alignment horizontal="center" vertical="center"/>
    </xf>
    <xf numFmtId="1" fontId="70" fillId="0" borderId="39" xfId="0" quotePrefix="1" applyNumberFormat="1" applyFont="1" applyBorder="1" applyAlignment="1">
      <alignment horizontal="center" vertical="center"/>
    </xf>
    <xf numFmtId="1" fontId="70" fillId="0" borderId="134" xfId="0" quotePrefix="1" applyNumberFormat="1" applyFont="1" applyBorder="1" applyAlignment="1">
      <alignment horizontal="center" vertical="center"/>
    </xf>
    <xf numFmtId="1" fontId="26" fillId="0" borderId="143" xfId="0" applyNumberFormat="1" applyFont="1" applyBorder="1" applyAlignment="1">
      <alignment horizontal="center" vertical="center"/>
    </xf>
    <xf numFmtId="1" fontId="26" fillId="0" borderId="39" xfId="0" applyNumberFormat="1" applyFont="1" applyBorder="1" applyAlignment="1">
      <alignment horizontal="center" vertical="center"/>
    </xf>
    <xf numFmtId="1" fontId="26" fillId="0" borderId="134" xfId="0" applyNumberFormat="1" applyFont="1" applyBorder="1" applyAlignment="1">
      <alignment horizontal="center" vertical="center"/>
    </xf>
    <xf numFmtId="1" fontId="70" fillId="0" borderId="39" xfId="0" applyNumberFormat="1" applyFont="1" applyBorder="1" applyAlignment="1">
      <alignment horizontal="center" vertical="center"/>
    </xf>
    <xf numFmtId="1" fontId="70" fillId="0" borderId="134" xfId="0" applyNumberFormat="1" applyFont="1" applyBorder="1" applyAlignment="1">
      <alignment horizontal="center" vertical="center"/>
    </xf>
    <xf numFmtId="1" fontId="9" fillId="0" borderId="3" xfId="0" applyNumberFormat="1" applyFont="1" applyBorder="1" applyAlignment="1">
      <alignment horizontal="center" vertical="center"/>
    </xf>
    <xf numFmtId="1" fontId="9" fillId="0" borderId="29" xfId="0" applyNumberFormat="1" applyFont="1" applyBorder="1" applyAlignment="1">
      <alignment horizontal="center" vertical="center"/>
    </xf>
    <xf numFmtId="0" fontId="67" fillId="0" borderId="0" xfId="0" applyFont="1" applyAlignment="1">
      <alignment horizontal="center"/>
    </xf>
    <xf numFmtId="1" fontId="67" fillId="0" borderId="0" xfId="0" applyNumberFormat="1" applyFont="1" applyAlignment="1">
      <alignment horizontal="center"/>
    </xf>
    <xf numFmtId="1" fontId="73" fillId="0" borderId="0" xfId="0" applyNumberFormat="1" applyFont="1" applyAlignment="1">
      <alignment horizontal="left"/>
    </xf>
    <xf numFmtId="0" fontId="9" fillId="0" borderId="0" xfId="26" applyAlignment="1">
      <alignment vertical="center" wrapText="1"/>
    </xf>
    <xf numFmtId="3" fontId="53" fillId="34" borderId="104" xfId="5" applyFont="1" applyFill="1" applyBorder="1" applyAlignment="1">
      <alignment horizontal="right" vertical="center" wrapText="1"/>
    </xf>
    <xf numFmtId="4" fontId="9" fillId="34" borderId="104" xfId="7" applyFont="1" applyFill="1" applyBorder="1" applyAlignment="1">
      <alignment horizontal="right" vertical="center" wrapText="1"/>
    </xf>
    <xf numFmtId="4" fontId="33" fillId="0" borderId="102" xfId="7" applyFont="1" applyFill="1" applyBorder="1" applyAlignment="1">
      <alignment horizontal="right" vertical="center" wrapText="1"/>
    </xf>
    <xf numFmtId="0" fontId="9" fillId="0" borderId="102" xfId="10" applyFont="1" applyFill="1" applyBorder="1" applyAlignment="1">
      <alignment horizontal="right" vertical="center" wrapText="1"/>
    </xf>
    <xf numFmtId="0" fontId="21" fillId="0" borderId="0" xfId="8" applyFill="1" applyBorder="1" applyAlignment="1">
      <alignment wrapText="1"/>
    </xf>
    <xf numFmtId="0" fontId="9" fillId="0" borderId="0" xfId="26" applyAlignment="1">
      <alignment wrapText="1"/>
    </xf>
    <xf numFmtId="0" fontId="0" fillId="0" borderId="0" xfId="0" applyAlignment="1">
      <alignment wrapText="1"/>
    </xf>
    <xf numFmtId="0" fontId="0" fillId="0" borderId="0" xfId="26" applyFont="1"/>
    <xf numFmtId="2" fontId="9" fillId="0" borderId="0" xfId="26" applyNumberFormat="1"/>
    <xf numFmtId="2" fontId="0" fillId="0" borderId="0" xfId="26" applyNumberFormat="1" applyFont="1"/>
    <xf numFmtId="0" fontId="60" fillId="0" borderId="0" xfId="0" applyFont="1"/>
    <xf numFmtId="0" fontId="60" fillId="0" borderId="0" xfId="0" applyFont="1" applyAlignment="1">
      <alignment horizontal="center"/>
    </xf>
    <xf numFmtId="167" fontId="9" fillId="0" borderId="0" xfId="0" applyNumberFormat="1" applyFont="1"/>
    <xf numFmtId="166" fontId="9" fillId="0" borderId="0" xfId="0" applyNumberFormat="1" applyFont="1"/>
    <xf numFmtId="167" fontId="27" fillId="0" borderId="0" xfId="0" applyNumberFormat="1" applyFont="1"/>
    <xf numFmtId="168" fontId="9" fillId="24" borderId="17" xfId="16" applyNumberFormat="1" applyFont="1" applyFill="1" applyBorder="1" applyAlignment="1">
      <alignment horizontal="center"/>
    </xf>
    <xf numFmtId="0" fontId="48" fillId="9" borderId="60" xfId="0" applyFont="1" applyFill="1" applyBorder="1" applyAlignment="1">
      <alignment horizontal="center" vertical="center"/>
    </xf>
    <xf numFmtId="0" fontId="48" fillId="31" borderId="60" xfId="0" applyFont="1" applyFill="1" applyBorder="1" applyAlignment="1">
      <alignment horizontal="center" vertical="center"/>
    </xf>
    <xf numFmtId="4" fontId="26" fillId="9" borderId="102" xfId="7" applyFont="1" applyFill="1" applyBorder="1" applyAlignment="1">
      <alignment horizontal="right" vertical="center"/>
    </xf>
    <xf numFmtId="0" fontId="48" fillId="5" borderId="130" xfId="0" applyFont="1" applyFill="1" applyBorder="1" applyAlignment="1">
      <alignment horizontal="center"/>
    </xf>
    <xf numFmtId="0" fontId="28" fillId="32" borderId="10" xfId="0" applyFont="1" applyFill="1" applyBorder="1" applyAlignment="1">
      <alignment horizontal="center"/>
    </xf>
    <xf numFmtId="0" fontId="48" fillId="5" borderId="115" xfId="0" applyFont="1" applyFill="1" applyBorder="1" applyAlignment="1">
      <alignment horizontal="center"/>
    </xf>
    <xf numFmtId="0" fontId="28" fillId="32" borderId="176" xfId="0" applyFont="1" applyFill="1" applyBorder="1" applyAlignment="1">
      <alignment horizontal="center"/>
    </xf>
    <xf numFmtId="0" fontId="14" fillId="17" borderId="90" xfId="0" applyFont="1" applyFill="1" applyBorder="1" applyAlignment="1">
      <alignment horizontal="left" vertical="center"/>
    </xf>
    <xf numFmtId="0" fontId="14" fillId="17" borderId="91" xfId="0" applyFont="1" applyFill="1" applyBorder="1" applyAlignment="1">
      <alignment horizontal="left" vertical="center"/>
    </xf>
    <xf numFmtId="9" fontId="0" fillId="17" borderId="87" xfId="16" applyFont="1" applyFill="1" applyBorder="1" applyAlignment="1">
      <alignment horizontal="center"/>
    </xf>
    <xf numFmtId="9" fontId="9" fillId="17" borderId="86" xfId="16" applyFont="1" applyFill="1" applyBorder="1" applyAlignment="1">
      <alignment horizontal="center"/>
    </xf>
    <xf numFmtId="2" fontId="0" fillId="17" borderId="87" xfId="0" applyNumberFormat="1" applyFill="1" applyBorder="1" applyAlignment="1">
      <alignment horizontal="center"/>
    </xf>
    <xf numFmtId="0" fontId="14" fillId="17" borderId="89" xfId="0" applyFont="1" applyFill="1" applyBorder="1" applyAlignment="1">
      <alignment horizontal="left" vertical="center"/>
    </xf>
    <xf numFmtId="2" fontId="0" fillId="17" borderId="85" xfId="0" applyNumberFormat="1" applyFill="1" applyBorder="1" applyAlignment="1">
      <alignment horizontal="center"/>
    </xf>
    <xf numFmtId="169" fontId="0" fillId="17" borderId="87" xfId="0" applyNumberFormat="1" applyFill="1" applyBorder="1" applyAlignment="1">
      <alignment horizontal="center"/>
    </xf>
    <xf numFmtId="9" fontId="0" fillId="0" borderId="85" xfId="16" applyFont="1" applyFill="1" applyBorder="1" applyAlignment="1">
      <alignment horizontal="center"/>
    </xf>
    <xf numFmtId="0" fontId="14" fillId="0" borderId="91" xfId="0" applyFont="1" applyBorder="1" applyAlignment="1">
      <alignment horizontal="left" vertical="center"/>
    </xf>
    <xf numFmtId="9" fontId="0" fillId="0" borderId="87" xfId="16" applyFont="1" applyFill="1" applyBorder="1" applyAlignment="1">
      <alignment horizontal="center"/>
    </xf>
    <xf numFmtId="2" fontId="0" fillId="0" borderId="85" xfId="0" applyNumberFormat="1" applyBorder="1" applyAlignment="1">
      <alignment horizontal="center"/>
    </xf>
    <xf numFmtId="0" fontId="14" fillId="0" borderId="90" xfId="0" applyFont="1" applyBorder="1" applyAlignment="1">
      <alignment horizontal="left" vertical="center"/>
    </xf>
    <xf numFmtId="2" fontId="0" fillId="0" borderId="87" xfId="0" applyNumberFormat="1" applyBorder="1" applyAlignment="1">
      <alignment horizontal="center"/>
    </xf>
    <xf numFmtId="2" fontId="0" fillId="17" borderId="86" xfId="0" applyNumberFormat="1" applyFill="1" applyBorder="1" applyAlignment="1">
      <alignment horizontal="center"/>
    </xf>
    <xf numFmtId="0" fontId="15" fillId="17" borderId="91" xfId="0" applyFont="1" applyFill="1" applyBorder="1" applyAlignment="1">
      <alignment horizontal="left" vertical="center"/>
    </xf>
    <xf numFmtId="2" fontId="0" fillId="17" borderId="87" xfId="16" applyNumberFormat="1" applyFont="1" applyFill="1" applyBorder="1" applyAlignment="1">
      <alignment horizontal="center"/>
    </xf>
    <xf numFmtId="0" fontId="14" fillId="0" borderId="93" xfId="0" applyFont="1" applyBorder="1" applyAlignment="1">
      <alignment horizontal="left" vertical="center"/>
    </xf>
    <xf numFmtId="9" fontId="0" fillId="0" borderId="94" xfId="16" applyFont="1" applyFill="1" applyBorder="1" applyAlignment="1">
      <alignment horizontal="center"/>
    </xf>
    <xf numFmtId="10" fontId="9" fillId="0" borderId="86" xfId="16" applyNumberFormat="1" applyFont="1" applyFill="1" applyBorder="1" applyAlignment="1">
      <alignment horizontal="center"/>
    </xf>
    <xf numFmtId="10" fontId="0" fillId="0" borderId="86" xfId="16" applyNumberFormat="1" applyFont="1" applyFill="1" applyBorder="1" applyAlignment="1">
      <alignment horizontal="center"/>
    </xf>
    <xf numFmtId="169" fontId="0" fillId="0" borderId="86" xfId="0" applyNumberFormat="1" applyBorder="1" applyAlignment="1">
      <alignment horizontal="center"/>
    </xf>
    <xf numFmtId="169" fontId="0" fillId="0" borderId="85" xfId="0" applyNumberFormat="1" applyBorder="1" applyAlignment="1">
      <alignment horizontal="center"/>
    </xf>
    <xf numFmtId="169" fontId="0" fillId="0" borderId="87" xfId="0" applyNumberFormat="1" applyBorder="1" applyAlignment="1">
      <alignment horizontal="center"/>
    </xf>
    <xf numFmtId="168" fontId="0" fillId="0" borderId="85" xfId="16" applyNumberFormat="1" applyFont="1" applyFill="1" applyBorder="1" applyAlignment="1">
      <alignment horizontal="center"/>
    </xf>
    <xf numFmtId="172" fontId="27" fillId="18" borderId="192" xfId="0" applyNumberFormat="1" applyFont="1" applyFill="1" applyBorder="1" applyAlignment="1">
      <alignment horizontal="center"/>
    </xf>
    <xf numFmtId="172" fontId="27" fillId="18" borderId="193" xfId="0" applyNumberFormat="1" applyFont="1" applyFill="1" applyBorder="1" applyAlignment="1">
      <alignment horizontal="center"/>
    </xf>
    <xf numFmtId="9" fontId="27" fillId="31" borderId="62" xfId="16" applyFont="1" applyFill="1" applyBorder="1" applyAlignment="1">
      <alignment horizontal="center" vertical="center"/>
    </xf>
    <xf numFmtId="9" fontId="27" fillId="18" borderId="192" xfId="16" applyFont="1" applyFill="1" applyBorder="1" applyAlignment="1">
      <alignment horizontal="center"/>
    </xf>
    <xf numFmtId="9" fontId="27" fillId="18" borderId="92" xfId="16" applyFont="1" applyFill="1" applyBorder="1" applyAlignment="1">
      <alignment horizontal="center"/>
    </xf>
    <xf numFmtId="9" fontId="27" fillId="18" borderId="193" xfId="16" applyFont="1" applyFill="1" applyBorder="1" applyAlignment="1">
      <alignment horizontal="center"/>
    </xf>
    <xf numFmtId="0" fontId="27" fillId="31" borderId="62" xfId="0" applyFont="1" applyFill="1" applyBorder="1" applyAlignment="1">
      <alignment horizontal="center" vertical="center"/>
    </xf>
    <xf numFmtId="2" fontId="27" fillId="18" borderId="92" xfId="0" applyNumberFormat="1" applyFont="1" applyFill="1" applyBorder="1" applyAlignment="1">
      <alignment horizontal="center"/>
    </xf>
    <xf numFmtId="2" fontId="27" fillId="18" borderId="193" xfId="0" applyNumberFormat="1" applyFont="1" applyFill="1" applyBorder="1" applyAlignment="1">
      <alignment horizontal="center"/>
    </xf>
    <xf numFmtId="2" fontId="27" fillId="31" borderId="62" xfId="16" applyNumberFormat="1" applyFont="1" applyFill="1" applyBorder="1" applyAlignment="1">
      <alignment horizontal="center" vertical="center"/>
    </xf>
    <xf numFmtId="2" fontId="27" fillId="18" borderId="192" xfId="0" applyNumberFormat="1" applyFont="1" applyFill="1" applyBorder="1" applyAlignment="1">
      <alignment horizontal="center"/>
    </xf>
    <xf numFmtId="10" fontId="27" fillId="31" borderId="62" xfId="0" applyNumberFormat="1" applyFont="1" applyFill="1" applyBorder="1" applyAlignment="1">
      <alignment horizontal="center" vertical="center"/>
    </xf>
    <xf numFmtId="171" fontId="27" fillId="31" borderId="62" xfId="19" applyNumberFormat="1" applyFont="1" applyFill="1" applyBorder="1" applyAlignment="1">
      <alignment horizontal="center" vertical="center"/>
    </xf>
    <xf numFmtId="2" fontId="27" fillId="18" borderId="92" xfId="16" applyNumberFormat="1" applyFont="1" applyFill="1" applyBorder="1" applyAlignment="1">
      <alignment horizontal="center"/>
    </xf>
    <xf numFmtId="0" fontId="27" fillId="31" borderId="62" xfId="0" applyFont="1" applyFill="1" applyBorder="1" applyAlignment="1">
      <alignment horizontal="center"/>
    </xf>
    <xf numFmtId="9" fontId="27" fillId="18" borderId="64" xfId="16" applyFont="1" applyFill="1" applyBorder="1" applyAlignment="1">
      <alignment horizontal="center"/>
    </xf>
    <xf numFmtId="3" fontId="55" fillId="0" borderId="132" xfId="0" applyNumberFormat="1" applyFont="1" applyBorder="1" applyAlignment="1">
      <alignment horizontal="center" vertical="center"/>
    </xf>
    <xf numFmtId="3" fontId="55" fillId="8" borderId="133" xfId="0" applyNumberFormat="1" applyFont="1" applyFill="1" applyBorder="1" applyAlignment="1">
      <alignment horizontal="center" vertical="center"/>
    </xf>
    <xf numFmtId="4" fontId="6" fillId="0" borderId="195" xfId="29" applyNumberFormat="1" applyBorder="1" applyAlignment="1">
      <alignment horizontal="center"/>
    </xf>
    <xf numFmtId="1" fontId="55" fillId="40" borderId="196" xfId="0" applyNumberFormat="1" applyFont="1" applyFill="1" applyBorder="1" applyAlignment="1">
      <alignment horizontal="center" vertical="center"/>
    </xf>
    <xf numFmtId="1" fontId="0" fillId="0" borderId="3" xfId="0" applyNumberFormat="1" applyBorder="1" applyAlignment="1">
      <alignment horizontal="center" vertical="center"/>
    </xf>
    <xf numFmtId="1" fontId="0" fillId="0" borderId="170" xfId="0" applyNumberFormat="1" applyBorder="1" applyAlignment="1">
      <alignment horizontal="center" vertical="center"/>
    </xf>
    <xf numFmtId="1" fontId="0" fillId="0" borderId="30" xfId="0" applyNumberFormat="1" applyBorder="1" applyAlignment="1">
      <alignment horizontal="center" vertical="center"/>
    </xf>
    <xf numFmtId="0" fontId="55" fillId="0" borderId="133" xfId="0" applyFont="1" applyBorder="1" applyAlignment="1">
      <alignment horizontal="center" vertical="center"/>
    </xf>
    <xf numFmtId="1" fontId="55" fillId="0" borderId="132" xfId="0" applyNumberFormat="1" applyFont="1" applyBorder="1" applyAlignment="1">
      <alignment horizontal="center" vertical="center"/>
    </xf>
    <xf numFmtId="1" fontId="55" fillId="0" borderId="2" xfId="0" applyNumberFormat="1" applyFont="1" applyBorder="1" applyAlignment="1">
      <alignment horizontal="center" vertical="center"/>
    </xf>
    <xf numFmtId="1" fontId="55" fillId="0" borderId="163" xfId="0" applyNumberFormat="1" applyFont="1" applyBorder="1" applyAlignment="1">
      <alignment horizontal="center" vertical="center"/>
    </xf>
    <xf numFmtId="4" fontId="6" fillId="0" borderId="170" xfId="29" applyNumberFormat="1" applyBorder="1" applyAlignment="1">
      <alignment horizontal="center"/>
    </xf>
    <xf numFmtId="4" fontId="6" fillId="0" borderId="165" xfId="29" applyNumberFormat="1" applyBorder="1" applyAlignment="1">
      <alignment horizontal="center"/>
    </xf>
    <xf numFmtId="4" fontId="6" fillId="0" borderId="3" xfId="29" applyNumberFormat="1" applyBorder="1" applyAlignment="1">
      <alignment horizontal="center"/>
    </xf>
    <xf numFmtId="0" fontId="28" fillId="0" borderId="0" xfId="26" applyFont="1" applyAlignment="1">
      <alignment horizontal="center" vertical="center"/>
    </xf>
    <xf numFmtId="4" fontId="26" fillId="0" borderId="0" xfId="7" applyFont="1" applyFill="1" applyBorder="1">
      <alignment horizontal="right"/>
    </xf>
    <xf numFmtId="0" fontId="48" fillId="31" borderId="53" xfId="0" applyFont="1" applyFill="1" applyBorder="1" applyAlignment="1">
      <alignment horizontal="left" vertical="center"/>
    </xf>
    <xf numFmtId="10" fontId="0" fillId="0" borderId="44" xfId="0" applyNumberFormat="1" applyBorder="1" applyAlignment="1">
      <alignment horizontal="center" vertical="center"/>
    </xf>
    <xf numFmtId="0" fontId="14" fillId="8" borderId="93" xfId="0" applyFont="1" applyFill="1" applyBorder="1" applyAlignment="1">
      <alignment horizontal="left" vertical="center"/>
    </xf>
    <xf numFmtId="10" fontId="0" fillId="8" borderId="94" xfId="16" applyNumberFormat="1" applyFont="1" applyFill="1" applyBorder="1" applyAlignment="1">
      <alignment horizontal="center" vertical="center"/>
    </xf>
    <xf numFmtId="10" fontId="0" fillId="8" borderId="95" xfId="16" applyNumberFormat="1" applyFont="1" applyFill="1" applyBorder="1" applyAlignment="1">
      <alignment horizontal="center" vertical="center"/>
    </xf>
    <xf numFmtId="0" fontId="48" fillId="0" borderId="0" xfId="0" applyFont="1" applyAlignment="1">
      <alignment horizontal="left" vertical="center"/>
    </xf>
    <xf numFmtId="10" fontId="0" fillId="0" borderId="0" xfId="16" applyNumberFormat="1" applyFont="1" applyFill="1" applyBorder="1" applyAlignment="1">
      <alignment horizontal="center" vertical="center"/>
    </xf>
    <xf numFmtId="0" fontId="59" fillId="36" borderId="64" xfId="0" applyFont="1" applyFill="1" applyBorder="1" applyAlignment="1">
      <alignment horizontal="center" vertical="center"/>
    </xf>
    <xf numFmtId="172" fontId="0" fillId="0" borderId="192" xfId="0" applyNumberFormat="1" applyBorder="1" applyAlignment="1">
      <alignment horizontal="center"/>
    </xf>
    <xf numFmtId="172" fontId="0" fillId="17" borderId="193" xfId="0" applyNumberFormat="1" applyFill="1" applyBorder="1" applyAlignment="1">
      <alignment horizontal="center"/>
    </xf>
    <xf numFmtId="0" fontId="0" fillId="31" borderId="62" xfId="0" applyFill="1" applyBorder="1" applyAlignment="1">
      <alignment horizontal="center"/>
    </xf>
    <xf numFmtId="9" fontId="0" fillId="0" borderId="192" xfId="16" applyFont="1" applyFill="1" applyBorder="1" applyAlignment="1">
      <alignment horizontal="center"/>
    </xf>
    <xf numFmtId="9" fontId="0" fillId="17" borderId="92" xfId="16" applyFont="1" applyFill="1" applyBorder="1" applyAlignment="1">
      <alignment horizontal="center"/>
    </xf>
    <xf numFmtId="9" fontId="0" fillId="0" borderId="92" xfId="16" applyFont="1" applyFill="1" applyBorder="1" applyAlignment="1">
      <alignment horizontal="center"/>
    </xf>
    <xf numFmtId="9" fontId="0" fillId="17" borderId="193" xfId="16" applyFont="1" applyFill="1" applyBorder="1" applyAlignment="1">
      <alignment horizontal="center"/>
    </xf>
    <xf numFmtId="2" fontId="0" fillId="0" borderId="192" xfId="0" applyNumberFormat="1" applyBorder="1" applyAlignment="1">
      <alignment horizontal="center"/>
    </xf>
    <xf numFmtId="2" fontId="0" fillId="17" borderId="92" xfId="0" applyNumberFormat="1" applyFill="1" applyBorder="1" applyAlignment="1">
      <alignment horizontal="center"/>
    </xf>
    <xf numFmtId="2" fontId="0" fillId="0" borderId="193" xfId="0" applyNumberFormat="1" applyBorder="1" applyAlignment="1">
      <alignment horizontal="center"/>
    </xf>
    <xf numFmtId="2" fontId="0" fillId="17" borderId="192" xfId="0" applyNumberFormat="1" applyFill="1" applyBorder="1" applyAlignment="1">
      <alignment horizontal="center"/>
    </xf>
    <xf numFmtId="2" fontId="0" fillId="0" borderId="92" xfId="0" applyNumberFormat="1" applyBorder="1" applyAlignment="1">
      <alignment horizontal="center"/>
    </xf>
    <xf numFmtId="2" fontId="0" fillId="17" borderId="193" xfId="0" applyNumberFormat="1" applyFill="1" applyBorder="1" applyAlignment="1">
      <alignment horizontal="center"/>
    </xf>
    <xf numFmtId="169" fontId="0" fillId="0" borderId="192" xfId="0" applyNumberFormat="1" applyBorder="1" applyAlignment="1">
      <alignment horizontal="center"/>
    </xf>
    <xf numFmtId="169" fontId="0" fillId="17" borderId="92" xfId="0" applyNumberFormat="1" applyFill="1" applyBorder="1" applyAlignment="1">
      <alignment horizontal="center"/>
    </xf>
    <xf numFmtId="169" fontId="0" fillId="0" borderId="92" xfId="0" applyNumberFormat="1" applyBorder="1" applyAlignment="1">
      <alignment horizontal="center"/>
    </xf>
    <xf numFmtId="169" fontId="0" fillId="0" borderId="193" xfId="0" applyNumberFormat="1" applyBorder="1" applyAlignment="1">
      <alignment horizontal="center"/>
    </xf>
    <xf numFmtId="168" fontId="0" fillId="0" borderId="192" xfId="16" applyNumberFormat="1" applyFont="1" applyFill="1" applyBorder="1" applyAlignment="1">
      <alignment horizontal="center"/>
    </xf>
    <xf numFmtId="2" fontId="0" fillId="17" borderId="92" xfId="16" applyNumberFormat="1" applyFont="1" applyFill="1" applyBorder="1" applyAlignment="1">
      <alignment horizontal="center"/>
    </xf>
    <xf numFmtId="10" fontId="0" fillId="0" borderId="193" xfId="16" applyNumberFormat="1" applyFont="1" applyFill="1" applyBorder="1" applyAlignment="1">
      <alignment horizontal="center"/>
    </xf>
    <xf numFmtId="10" fontId="0" fillId="17" borderId="92" xfId="16" applyNumberFormat="1" applyFont="1" applyFill="1" applyBorder="1" applyAlignment="1">
      <alignment horizontal="center" vertical="center"/>
    </xf>
    <xf numFmtId="175" fontId="0" fillId="8" borderId="92" xfId="0" applyNumberFormat="1" applyFill="1" applyBorder="1" applyAlignment="1">
      <alignment horizontal="right" vertical="center"/>
    </xf>
    <xf numFmtId="175" fontId="0" fillId="17" borderId="92" xfId="0" applyNumberFormat="1" applyFill="1" applyBorder="1" applyAlignment="1">
      <alignment horizontal="center"/>
    </xf>
    <xf numFmtId="9" fontId="0" fillId="0" borderId="95" xfId="16" applyFont="1" applyFill="1" applyBorder="1" applyAlignment="1">
      <alignment horizontal="center"/>
    </xf>
    <xf numFmtId="0" fontId="75" fillId="36" borderId="62" xfId="0" applyFont="1" applyFill="1" applyBorder="1" applyAlignment="1">
      <alignment horizontal="center" vertical="center" wrapText="1"/>
    </xf>
    <xf numFmtId="9" fontId="0" fillId="0" borderId="0" xfId="16" applyFont="1" applyBorder="1" applyAlignment="1">
      <alignment horizontal="center" vertical="center"/>
    </xf>
    <xf numFmtId="0" fontId="28" fillId="5" borderId="200" xfId="26" applyFont="1" applyFill="1" applyBorder="1" applyAlignment="1">
      <alignment horizontal="center" vertical="center"/>
    </xf>
    <xf numFmtId="4" fontId="26" fillId="28" borderId="201" xfId="7" applyFont="1" applyFill="1" applyBorder="1">
      <alignment horizontal="right"/>
    </xf>
    <xf numFmtId="4" fontId="9" fillId="12" borderId="201" xfId="7" applyFont="1" applyFill="1" applyBorder="1">
      <alignment horizontal="right"/>
    </xf>
    <xf numFmtId="4" fontId="33" fillId="9" borderId="202" xfId="7" applyFont="1" applyFill="1" applyBorder="1">
      <alignment horizontal="right"/>
    </xf>
    <xf numFmtId="0" fontId="59" fillId="36" borderId="0" xfId="24" applyFont="1" applyFill="1"/>
    <xf numFmtId="0" fontId="76" fillId="36" borderId="0" xfId="24" applyFont="1" applyFill="1" applyAlignment="1">
      <alignment horizontal="left" vertical="center"/>
    </xf>
    <xf numFmtId="0" fontId="76" fillId="36" borderId="0" xfId="24" applyFont="1" applyFill="1" applyAlignment="1">
      <alignment horizontal="center" vertical="center"/>
    </xf>
    <xf numFmtId="0" fontId="9" fillId="31" borderId="0" xfId="24" applyFill="1"/>
    <xf numFmtId="0" fontId="9" fillId="0" borderId="0" xfId="24"/>
    <xf numFmtId="10" fontId="0" fillId="0" borderId="0" xfId="16" applyNumberFormat="1" applyFont="1" applyAlignment="1">
      <alignment horizontal="left"/>
    </xf>
    <xf numFmtId="0" fontId="14" fillId="0" borderId="0" xfId="24" applyFont="1"/>
    <xf numFmtId="0" fontId="9" fillId="8" borderId="0" xfId="24" applyFill="1"/>
    <xf numFmtId="0" fontId="39" fillId="0" borderId="0" xfId="24" applyFont="1"/>
    <xf numFmtId="10" fontId="9" fillId="8" borderId="0" xfId="24" applyNumberFormat="1" applyFill="1"/>
    <xf numFmtId="0" fontId="9" fillId="0" borderId="0" xfId="24" applyAlignment="1">
      <alignment horizontal="left"/>
    </xf>
    <xf numFmtId="10" fontId="77" fillId="0" borderId="0" xfId="24" applyNumberFormat="1" applyFont="1" applyAlignment="1">
      <alignment horizontal="center"/>
    </xf>
    <xf numFmtId="10" fontId="9" fillId="0" borderId="0" xfId="24" applyNumberFormat="1"/>
    <xf numFmtId="168" fontId="0" fillId="0" borderId="0" xfId="16" applyNumberFormat="1" applyFont="1"/>
    <xf numFmtId="0" fontId="77" fillId="0" borderId="0" xfId="24" applyFont="1"/>
    <xf numFmtId="0" fontId="51" fillId="31" borderId="0" xfId="24" applyFont="1" applyFill="1"/>
    <xf numFmtId="168" fontId="39" fillId="0" borderId="0" xfId="24" applyNumberFormat="1" applyFont="1"/>
    <xf numFmtId="0" fontId="28" fillId="32" borderId="211" xfId="0" applyFont="1" applyFill="1" applyBorder="1" applyAlignment="1">
      <alignment horizontal="center"/>
    </xf>
    <xf numFmtId="0" fontId="14" fillId="0" borderId="211" xfId="0" applyFont="1" applyBorder="1" applyAlignment="1">
      <alignment horizontal="center"/>
    </xf>
    <xf numFmtId="0" fontId="0" fillId="0" borderId="211" xfId="0" applyBorder="1" applyAlignment="1">
      <alignment horizontal="center"/>
    </xf>
    <xf numFmtId="0" fontId="28" fillId="10" borderId="53" xfId="0" applyFont="1" applyFill="1" applyBorder="1" applyAlignment="1">
      <alignment horizontal="center" vertical="center" wrapText="1"/>
    </xf>
    <xf numFmtId="0" fontId="28" fillId="11" borderId="53" xfId="0" applyFont="1" applyFill="1" applyBorder="1" applyAlignment="1">
      <alignment horizontal="center" vertical="center" wrapText="1"/>
    </xf>
    <xf numFmtId="0" fontId="49" fillId="15" borderId="53" xfId="0" applyFont="1" applyFill="1" applyBorder="1" applyAlignment="1">
      <alignment horizontal="center" vertical="center" wrapText="1"/>
    </xf>
    <xf numFmtId="0" fontId="28" fillId="23" borderId="53" xfId="0" applyFont="1" applyFill="1" applyBorder="1" applyAlignment="1">
      <alignment horizontal="center" vertical="center" wrapText="1"/>
    </xf>
    <xf numFmtId="0" fontId="28" fillId="16" borderId="53" xfId="0" applyFont="1" applyFill="1" applyBorder="1" applyAlignment="1">
      <alignment horizontal="center" vertical="center" wrapText="1"/>
    </xf>
    <xf numFmtId="0" fontId="58" fillId="0" borderId="0" xfId="24" applyFont="1" applyAlignment="1">
      <alignment horizontal="center"/>
    </xf>
    <xf numFmtId="0" fontId="9" fillId="24" borderId="0" xfId="0" applyFont="1" applyFill="1" applyAlignment="1">
      <alignment horizontal="center" vertical="center"/>
    </xf>
    <xf numFmtId="176" fontId="78" fillId="46" borderId="0" xfId="16" applyNumberFormat="1" applyFont="1" applyFill="1" applyBorder="1" applyAlignment="1">
      <alignment horizontal="center"/>
    </xf>
    <xf numFmtId="0" fontId="59" fillId="0" borderId="0" xfId="24" applyFont="1"/>
    <xf numFmtId="0" fontId="76" fillId="0" borderId="0" xfId="24" applyFont="1" applyAlignment="1">
      <alignment horizontal="center" vertical="center"/>
    </xf>
    <xf numFmtId="0" fontId="77" fillId="0" borderId="0" xfId="0" applyFont="1" applyAlignment="1">
      <alignment horizontal="center"/>
    </xf>
    <xf numFmtId="0" fontId="14" fillId="8" borderId="0" xfId="24" applyFont="1" applyFill="1" applyAlignment="1">
      <alignment horizontal="center" vertical="center"/>
    </xf>
    <xf numFmtId="0" fontId="80" fillId="5" borderId="102" xfId="4" applyFont="1" applyFill="1" applyBorder="1" applyAlignment="1">
      <alignment horizontal="center" vertical="center"/>
    </xf>
    <xf numFmtId="0" fontId="48" fillId="23" borderId="61" xfId="0" applyFont="1" applyFill="1" applyBorder="1" applyAlignment="1">
      <alignment horizontal="center" vertical="center" wrapText="1"/>
    </xf>
    <xf numFmtId="0" fontId="48" fillId="16" borderId="62" xfId="0" applyFont="1" applyFill="1" applyBorder="1" applyAlignment="1">
      <alignment horizontal="center" vertical="center" wrapText="1"/>
    </xf>
    <xf numFmtId="0" fontId="0" fillId="0" borderId="109" xfId="0" applyBorder="1" applyAlignment="1">
      <alignment horizontal="center"/>
    </xf>
    <xf numFmtId="0" fontId="66" fillId="35" borderId="108" xfId="0" applyFont="1" applyFill="1" applyBorder="1" applyAlignment="1">
      <alignment horizontal="center" vertical="center"/>
    </xf>
    <xf numFmtId="9" fontId="66" fillId="35" borderId="111" xfId="16" applyFont="1" applyFill="1" applyBorder="1" applyAlignment="1">
      <alignment horizontal="center" vertical="center" wrapText="1"/>
    </xf>
    <xf numFmtId="0" fontId="66" fillId="35" borderId="111" xfId="16" applyNumberFormat="1" applyFont="1" applyFill="1" applyBorder="1" applyAlignment="1">
      <alignment horizontal="center" vertical="center" wrapText="1"/>
    </xf>
    <xf numFmtId="9" fontId="66" fillId="35" borderId="108" xfId="16" applyFont="1" applyFill="1" applyBorder="1" applyAlignment="1">
      <alignment horizontal="center" vertical="center" wrapText="1"/>
    </xf>
    <xf numFmtId="0" fontId="66" fillId="35" borderId="108" xfId="0" applyFont="1" applyFill="1" applyBorder="1" applyAlignment="1">
      <alignment horizontal="center" vertical="center" wrapText="1"/>
    </xf>
    <xf numFmtId="0" fontId="0" fillId="8" borderId="0" xfId="0" applyFill="1" applyAlignment="1">
      <alignment horizontal="center" vertical="center"/>
    </xf>
    <xf numFmtId="178" fontId="0" fillId="0" borderId="0" xfId="0" applyNumberFormat="1" applyAlignment="1">
      <alignment vertical="center"/>
    </xf>
    <xf numFmtId="0" fontId="0" fillId="0" borderId="0" xfId="0" applyAlignment="1">
      <alignment vertical="center"/>
    </xf>
    <xf numFmtId="0" fontId="0" fillId="0" borderId="39" xfId="0" applyBorder="1" applyAlignment="1">
      <alignment horizontal="center" vertical="center"/>
    </xf>
    <xf numFmtId="2" fontId="0" fillId="0" borderId="39" xfId="0" applyNumberFormat="1" applyBorder="1" applyAlignment="1">
      <alignment horizontal="center" vertical="center"/>
    </xf>
    <xf numFmtId="2" fontId="66" fillId="0" borderId="39" xfId="0" applyNumberFormat="1" applyFont="1" applyBorder="1" applyAlignment="1">
      <alignment horizontal="center" vertical="center"/>
    </xf>
    <xf numFmtId="0" fontId="0" fillId="8" borderId="39" xfId="0" applyFill="1" applyBorder="1" applyAlignment="1">
      <alignment horizontal="center" vertical="center"/>
    </xf>
    <xf numFmtId="2" fontId="0" fillId="8" borderId="39" xfId="0" applyNumberFormat="1" applyFill="1" applyBorder="1" applyAlignment="1">
      <alignment horizontal="center" vertical="center"/>
    </xf>
    <xf numFmtId="0" fontId="0" fillId="0" borderId="112" xfId="0" applyBorder="1" applyAlignment="1">
      <alignment horizontal="center"/>
    </xf>
    <xf numFmtId="0" fontId="83" fillId="0" borderId="39" xfId="0" applyFont="1" applyBorder="1" applyAlignment="1">
      <alignment horizontal="center" vertical="center"/>
    </xf>
    <xf numFmtId="9" fontId="79" fillId="35" borderId="39" xfId="16" applyFont="1" applyFill="1" applyBorder="1" applyAlignment="1">
      <alignment horizontal="center" vertical="center" wrapText="1"/>
    </xf>
    <xf numFmtId="9" fontId="79" fillId="35" borderId="39" xfId="16" applyFont="1" applyFill="1" applyBorder="1" applyAlignment="1">
      <alignment horizontal="center" vertical="center"/>
    </xf>
    <xf numFmtId="0" fontId="14" fillId="0" borderId="0" xfId="0" applyFont="1" applyAlignment="1">
      <alignment horizontal="left" vertical="center"/>
    </xf>
    <xf numFmtId="0" fontId="27" fillId="8" borderId="0" xfId="0" applyFont="1" applyFill="1" applyAlignment="1">
      <alignment horizontal="center" vertical="center"/>
    </xf>
    <xf numFmtId="0" fontId="81" fillId="32" borderId="108" xfId="0" applyFont="1" applyFill="1" applyBorder="1" applyAlignment="1">
      <alignment horizontal="left" vertical="center"/>
    </xf>
    <xf numFmtId="0" fontId="0" fillId="0" borderId="109" xfId="0" applyBorder="1" applyAlignment="1">
      <alignment horizontal="center" vertical="center"/>
    </xf>
    <xf numFmtId="0" fontId="0" fillId="0" borderId="108" xfId="0" applyBorder="1" applyAlignment="1">
      <alignment horizontal="center" vertical="center"/>
    </xf>
    <xf numFmtId="0" fontId="28" fillId="32" borderId="0" xfId="0" applyFont="1" applyFill="1" applyAlignment="1">
      <alignment vertical="center"/>
    </xf>
    <xf numFmtId="0" fontId="0" fillId="0" borderId="167" xfId="0" applyBorder="1" applyAlignment="1">
      <alignment horizontal="center" vertical="center"/>
    </xf>
    <xf numFmtId="0" fontId="0" fillId="0" borderId="219" xfId="0" applyBorder="1" applyAlignment="1">
      <alignment horizontal="center" vertical="center"/>
    </xf>
    <xf numFmtId="0" fontId="0" fillId="0" borderId="112" xfId="0" applyBorder="1" applyAlignment="1">
      <alignment horizontal="center" vertical="center"/>
    </xf>
    <xf numFmtId="0" fontId="0" fillId="8" borderId="221" xfId="0" applyFill="1" applyBorder="1" applyAlignment="1">
      <alignment horizontal="center" vertical="center"/>
    </xf>
    <xf numFmtId="0" fontId="81" fillId="32" borderId="0" xfId="0" applyFont="1" applyFill="1" applyAlignment="1">
      <alignment horizontal="left" vertical="center"/>
    </xf>
    <xf numFmtId="0" fontId="0" fillId="0" borderId="221" xfId="0" applyBorder="1" applyAlignment="1">
      <alignment horizontal="center" vertical="center"/>
    </xf>
    <xf numFmtId="0" fontId="0" fillId="8" borderId="0" xfId="0" applyFill="1" applyAlignment="1">
      <alignment vertical="center"/>
    </xf>
    <xf numFmtId="0" fontId="14" fillId="0" borderId="0" xfId="0" applyFont="1" applyAlignment="1">
      <alignment vertical="center"/>
    </xf>
    <xf numFmtId="0" fontId="0" fillId="0" borderId="111" xfId="0" applyBorder="1" applyAlignment="1">
      <alignment horizontal="center" vertical="center"/>
    </xf>
    <xf numFmtId="0" fontId="0" fillId="0" borderId="171" xfId="0" applyBorder="1" applyAlignment="1">
      <alignment horizontal="center" vertical="center"/>
    </xf>
    <xf numFmtId="179" fontId="0" fillId="0" borderId="39" xfId="0" applyNumberFormat="1" applyBorder="1" applyAlignment="1">
      <alignment horizontal="center" vertical="center"/>
    </xf>
    <xf numFmtId="0" fontId="28" fillId="32" borderId="171" xfId="0" applyFont="1" applyFill="1" applyBorder="1" applyAlignment="1">
      <alignment vertical="center"/>
    </xf>
    <xf numFmtId="9" fontId="66" fillId="12" borderId="108" xfId="16" applyFont="1" applyFill="1" applyBorder="1" applyAlignment="1">
      <alignment horizontal="center" vertical="center" wrapText="1"/>
    </xf>
    <xf numFmtId="9" fontId="79" fillId="12" borderId="39" xfId="16" applyFont="1" applyFill="1" applyBorder="1" applyAlignment="1">
      <alignment horizontal="center" vertical="center" wrapText="1"/>
    </xf>
    <xf numFmtId="3" fontId="63" fillId="38" borderId="160" xfId="0" applyNumberFormat="1" applyFont="1" applyFill="1" applyBorder="1" applyAlignment="1">
      <alignment horizontal="center" vertical="center"/>
    </xf>
    <xf numFmtId="176" fontId="78" fillId="46" borderId="0" xfId="16" applyNumberFormat="1" applyFont="1" applyFill="1" applyAlignment="1">
      <alignment horizontal="center"/>
    </xf>
    <xf numFmtId="3" fontId="2" fillId="43" borderId="37" xfId="30" applyNumberFormat="1" applyFont="1" applyFill="1" applyBorder="1" applyAlignment="1">
      <alignment horizontal="center" vertical="center"/>
    </xf>
    <xf numFmtId="9" fontId="9" fillId="0" borderId="97" xfId="16" applyFont="1" applyBorder="1" applyAlignment="1">
      <alignment horizontal="center" vertical="center"/>
    </xf>
    <xf numFmtId="9" fontId="9" fillId="17" borderId="87" xfId="16" applyFont="1" applyFill="1" applyBorder="1" applyAlignment="1">
      <alignment horizontal="center" vertical="center"/>
    </xf>
    <xf numFmtId="168" fontId="36" fillId="19" borderId="0" xfId="16" applyNumberFormat="1" applyFont="1" applyFill="1" applyAlignment="1">
      <alignment horizontal="center"/>
    </xf>
    <xf numFmtId="10" fontId="36" fillId="19" borderId="0" xfId="0" applyNumberFormat="1" applyFont="1" applyFill="1" applyAlignment="1">
      <alignment horizontal="center"/>
    </xf>
    <xf numFmtId="0" fontId="2" fillId="0" borderId="39" xfId="0" applyFont="1" applyBorder="1"/>
    <xf numFmtId="166" fontId="2" fillId="0" borderId="0" xfId="0" applyNumberFormat="1" applyFont="1" applyAlignment="1">
      <alignment horizontal="center"/>
    </xf>
    <xf numFmtId="4" fontId="6" fillId="0" borderId="163" xfId="29" applyNumberFormat="1" applyBorder="1" applyAlignment="1">
      <alignment horizontal="center"/>
    </xf>
    <xf numFmtId="3" fontId="6" fillId="0" borderId="143" xfId="29" applyNumberFormat="1" applyBorder="1" applyAlignment="1">
      <alignment horizontal="center"/>
    </xf>
    <xf numFmtId="3" fontId="6" fillId="0" borderId="39" xfId="29" applyNumberFormat="1" applyBorder="1" applyAlignment="1">
      <alignment horizontal="center"/>
    </xf>
    <xf numFmtId="3" fontId="6" fillId="0" borderId="134" xfId="29" applyNumberFormat="1" applyBorder="1" applyAlignment="1">
      <alignment horizontal="center"/>
    </xf>
    <xf numFmtId="1" fontId="55" fillId="0" borderId="141" xfId="0" applyNumberFormat="1" applyFont="1" applyBorder="1" applyAlignment="1">
      <alignment horizontal="center" vertical="center"/>
    </xf>
    <xf numFmtId="1" fontId="55" fillId="0" borderId="142" xfId="0" applyNumberFormat="1" applyFont="1" applyBorder="1" applyAlignment="1">
      <alignment horizontal="center" vertical="center"/>
    </xf>
    <xf numFmtId="4" fontId="6" fillId="0" borderId="144" xfId="29" applyNumberFormat="1" applyBorder="1" applyAlignment="1">
      <alignment horizontal="center"/>
    </xf>
    <xf numFmtId="4" fontId="6" fillId="0" borderId="157" xfId="29" applyNumberFormat="1" applyBorder="1" applyAlignment="1">
      <alignment horizontal="center"/>
    </xf>
    <xf numFmtId="4" fontId="6" fillId="0" borderId="158" xfId="29" applyNumberFormat="1" applyBorder="1" applyAlignment="1">
      <alignment horizontal="center"/>
    </xf>
    <xf numFmtId="0" fontId="55" fillId="0" borderId="0" xfId="0" applyFont="1" applyAlignment="1">
      <alignment horizontal="center" vertical="center"/>
    </xf>
    <xf numFmtId="0" fontId="9" fillId="0" borderId="0" xfId="24" applyAlignment="1">
      <alignment horizontal="center"/>
    </xf>
    <xf numFmtId="0" fontId="55" fillId="0" borderId="220" xfId="0" applyFont="1" applyBorder="1" applyAlignment="1">
      <alignment horizontal="center" vertical="center"/>
    </xf>
    <xf numFmtId="10" fontId="9" fillId="0" borderId="39" xfId="0" applyNumberFormat="1" applyFont="1" applyBorder="1" applyAlignment="1">
      <alignment horizontal="center" vertical="center"/>
    </xf>
    <xf numFmtId="2" fontId="9" fillId="0" borderId="0" xfId="24" applyNumberFormat="1" applyAlignment="1">
      <alignment horizontal="center" vertical="center"/>
    </xf>
    <xf numFmtId="0" fontId="66" fillId="0" borderId="39" xfId="29" applyFont="1" applyBorder="1"/>
    <xf numFmtId="1" fontId="9" fillId="0" borderId="230" xfId="0" applyNumberFormat="1" applyFont="1" applyBorder="1" applyAlignment="1">
      <alignment horizontal="center" vertical="center"/>
    </xf>
    <xf numFmtId="1" fontId="9" fillId="0" borderId="231" xfId="0" applyNumberFormat="1" applyFont="1" applyBorder="1" applyAlignment="1">
      <alignment horizontal="center" vertical="center"/>
    </xf>
    <xf numFmtId="1" fontId="9" fillId="0" borderId="232" xfId="0" applyNumberFormat="1" applyFont="1" applyBorder="1" applyAlignment="1">
      <alignment horizontal="center" vertical="center"/>
    </xf>
    <xf numFmtId="1" fontId="9" fillId="0" borderId="233" xfId="0" applyNumberFormat="1" applyFont="1" applyBorder="1" applyAlignment="1">
      <alignment horizontal="center" vertical="center"/>
    </xf>
    <xf numFmtId="1" fontId="9" fillId="0" borderId="234" xfId="0" applyNumberFormat="1" applyFont="1" applyBorder="1" applyAlignment="1">
      <alignment horizontal="center" vertical="center"/>
    </xf>
    <xf numFmtId="1" fontId="9" fillId="0" borderId="235" xfId="0" applyNumberFormat="1" applyFont="1" applyBorder="1" applyAlignment="1">
      <alignment horizontal="center" vertical="center"/>
    </xf>
    <xf numFmtId="1" fontId="9" fillId="0" borderId="236" xfId="0" applyNumberFormat="1" applyFont="1" applyBorder="1" applyAlignment="1">
      <alignment horizontal="center" vertical="center"/>
    </xf>
    <xf numFmtId="3" fontId="9" fillId="0" borderId="237" xfId="0" applyNumberFormat="1" applyFont="1" applyBorder="1" applyAlignment="1">
      <alignment horizontal="center" vertical="center"/>
    </xf>
    <xf numFmtId="1" fontId="60" fillId="0" borderId="238" xfId="0" applyNumberFormat="1" applyFont="1" applyBorder="1" applyAlignment="1">
      <alignment horizontal="center" vertical="center"/>
    </xf>
    <xf numFmtId="1" fontId="60" fillId="41" borderId="239" xfId="0" applyNumberFormat="1" applyFont="1" applyFill="1" applyBorder="1" applyAlignment="1">
      <alignment horizontal="center" vertical="center"/>
    </xf>
    <xf numFmtId="1" fontId="60" fillId="41" borderId="240" xfId="0" applyNumberFormat="1" applyFont="1" applyFill="1" applyBorder="1" applyAlignment="1">
      <alignment horizontal="center" vertical="center"/>
    </xf>
    <xf numFmtId="1" fontId="60" fillId="0" borderId="237" xfId="0" applyNumberFormat="1" applyFont="1" applyBorder="1" applyAlignment="1">
      <alignment horizontal="center" vertical="center"/>
    </xf>
    <xf numFmtId="1" fontId="60" fillId="41" borderId="237" xfId="0" applyNumberFormat="1" applyFont="1" applyFill="1" applyBorder="1" applyAlignment="1">
      <alignment horizontal="center" vertical="center"/>
    </xf>
    <xf numFmtId="1" fontId="60" fillId="41" borderId="238" xfId="0" applyNumberFormat="1" applyFont="1" applyFill="1" applyBorder="1" applyAlignment="1">
      <alignment horizontal="center" vertical="center"/>
    </xf>
    <xf numFmtId="1" fontId="60" fillId="0" borderId="240" xfId="0" applyNumberFormat="1" applyFont="1" applyBorder="1" applyAlignment="1">
      <alignment horizontal="center" vertical="center"/>
    </xf>
    <xf numFmtId="3" fontId="60" fillId="41" borderId="242" xfId="0" applyNumberFormat="1" applyFont="1" applyFill="1" applyBorder="1" applyAlignment="1">
      <alignment horizontal="center" vertical="center"/>
    </xf>
    <xf numFmtId="3" fontId="60" fillId="41" borderId="243" xfId="0" applyNumberFormat="1" applyFont="1" applyFill="1" applyBorder="1" applyAlignment="1">
      <alignment horizontal="center" vertical="center"/>
    </xf>
    <xf numFmtId="3" fontId="60" fillId="41" borderId="244" xfId="0" applyNumberFormat="1" applyFont="1" applyFill="1" applyBorder="1" applyAlignment="1">
      <alignment horizontal="center" vertical="center"/>
    </xf>
    <xf numFmtId="3" fontId="60" fillId="41" borderId="245" xfId="0" applyNumberFormat="1" applyFont="1" applyFill="1" applyBorder="1" applyAlignment="1">
      <alignment horizontal="center" vertical="center"/>
    </xf>
    <xf numFmtId="3" fontId="60" fillId="41" borderId="246" xfId="0" applyNumberFormat="1" applyFont="1" applyFill="1" applyBorder="1" applyAlignment="1">
      <alignment horizontal="center" vertical="center"/>
    </xf>
    <xf numFmtId="3" fontId="60" fillId="40" borderId="37" xfId="0" applyNumberFormat="1" applyFont="1" applyFill="1" applyBorder="1" applyAlignment="1">
      <alignment horizontal="center" vertical="center"/>
    </xf>
    <xf numFmtId="0" fontId="60" fillId="41" borderId="37" xfId="0" applyFont="1" applyFill="1" applyBorder="1" applyAlignment="1">
      <alignment horizontal="center" vertical="center"/>
    </xf>
    <xf numFmtId="3" fontId="60" fillId="0" borderId="37" xfId="0" applyNumberFormat="1" applyFont="1" applyBorder="1" applyAlignment="1">
      <alignment horizontal="center" vertical="center"/>
    </xf>
    <xf numFmtId="0" fontId="57" fillId="0" borderId="108" xfId="0" applyFont="1" applyBorder="1" applyAlignment="1">
      <alignment horizontal="center"/>
    </xf>
    <xf numFmtId="0" fontId="14" fillId="0" borderId="239" xfId="0" applyFont="1" applyBorder="1" applyAlignment="1">
      <alignment horizontal="center"/>
    </xf>
    <xf numFmtId="0" fontId="9" fillId="37" borderId="247" xfId="0" applyFont="1" applyFill="1" applyBorder="1"/>
    <xf numFmtId="0" fontId="14" fillId="0" borderId="247" xfId="0" applyFont="1" applyBorder="1"/>
    <xf numFmtId="0" fontId="9" fillId="0" borderId="247" xfId="0" applyFont="1" applyBorder="1"/>
    <xf numFmtId="0" fontId="14" fillId="0" borderId="248" xfId="0" applyFont="1" applyBorder="1" applyAlignment="1">
      <alignment horizontal="center"/>
    </xf>
    <xf numFmtId="0" fontId="9" fillId="0" borderId="139" xfId="0" applyFont="1" applyBorder="1"/>
    <xf numFmtId="9" fontId="34" fillId="38" borderId="172" xfId="16" applyFont="1" applyFill="1" applyBorder="1" applyAlignment="1">
      <alignment horizontal="center" vertical="center"/>
    </xf>
    <xf numFmtId="3" fontId="2" fillId="43" borderId="1" xfId="30" applyNumberFormat="1" applyFont="1" applyFill="1" applyBorder="1" applyAlignment="1">
      <alignment horizontal="center" vertical="center"/>
    </xf>
    <xf numFmtId="168" fontId="34" fillId="38" borderId="38" xfId="16" applyNumberFormat="1" applyFont="1" applyFill="1" applyBorder="1" applyAlignment="1">
      <alignment horizontal="center" vertical="center"/>
    </xf>
    <xf numFmtId="3" fontId="63" fillId="0" borderId="38" xfId="0" applyNumberFormat="1" applyFont="1" applyBorder="1" applyAlignment="1">
      <alignment horizontal="center" vertical="center"/>
    </xf>
    <xf numFmtId="0" fontId="70" fillId="38" borderId="38" xfId="0" applyFont="1" applyFill="1" applyBorder="1" applyAlignment="1">
      <alignment horizontal="center" vertical="center"/>
    </xf>
    <xf numFmtId="3" fontId="26" fillId="38" borderId="38" xfId="0" applyNumberFormat="1" applyFont="1" applyFill="1" applyBorder="1" applyAlignment="1">
      <alignment horizontal="center" vertical="center"/>
    </xf>
    <xf numFmtId="3" fontId="63" fillId="38" borderId="38" xfId="0" applyNumberFormat="1" applyFont="1" applyFill="1" applyBorder="1" applyAlignment="1">
      <alignment horizontal="center" vertical="center"/>
    </xf>
    <xf numFmtId="0" fontId="63" fillId="38" borderId="249" xfId="0" applyFont="1" applyFill="1" applyBorder="1" applyAlignment="1">
      <alignment horizontal="center" vertical="center"/>
    </xf>
    <xf numFmtId="0" fontId="57" fillId="0" borderId="250" xfId="0" applyFont="1" applyBorder="1" applyAlignment="1">
      <alignment horizontal="center"/>
    </xf>
    <xf numFmtId="0" fontId="58" fillId="0" borderId="181" xfId="0" applyFont="1" applyBorder="1" applyAlignment="1">
      <alignment horizontal="center"/>
    </xf>
    <xf numFmtId="0" fontId="14" fillId="37" borderId="247" xfId="0" applyFont="1" applyFill="1" applyBorder="1"/>
    <xf numFmtId="0" fontId="28" fillId="32" borderId="21" xfId="0" applyFont="1" applyFill="1" applyBorder="1" applyAlignment="1">
      <alignment horizontal="center"/>
    </xf>
    <xf numFmtId="14" fontId="14" fillId="0" borderId="252" xfId="0" applyNumberFormat="1" applyFont="1" applyBorder="1" applyAlignment="1">
      <alignment horizontal="center" vertical="center"/>
    </xf>
    <xf numFmtId="14" fontId="14" fillId="0" borderId="253" xfId="0" applyNumberFormat="1" applyFont="1" applyBorder="1" applyAlignment="1">
      <alignment horizontal="center" vertical="center"/>
    </xf>
    <xf numFmtId="0" fontId="9" fillId="0" borderId="257" xfId="0" applyFont="1" applyBorder="1" applyAlignment="1">
      <alignment horizontal="center" vertical="center"/>
    </xf>
    <xf numFmtId="0" fontId="0" fillId="0" borderId="258" xfId="0" applyBorder="1" applyAlignment="1">
      <alignment horizontal="center" vertical="center"/>
    </xf>
    <xf numFmtId="0" fontId="0" fillId="0" borderId="259" xfId="0" applyBorder="1"/>
    <xf numFmtId="0" fontId="0" fillId="0" borderId="259" xfId="0" quotePrefix="1" applyBorder="1"/>
    <xf numFmtId="2" fontId="0" fillId="24" borderId="260" xfId="16" applyNumberFormat="1" applyFont="1" applyFill="1" applyBorder="1" applyAlignment="1">
      <alignment horizontal="center"/>
    </xf>
    <xf numFmtId="168" fontId="0" fillId="24" borderId="260" xfId="16" applyNumberFormat="1" applyFont="1" applyFill="1" applyBorder="1" applyAlignment="1">
      <alignment horizontal="center"/>
    </xf>
    <xf numFmtId="169" fontId="0" fillId="24" borderId="260" xfId="16" applyNumberFormat="1" applyFont="1" applyFill="1" applyBorder="1" applyAlignment="1">
      <alignment horizontal="center"/>
    </xf>
    <xf numFmtId="169" fontId="0" fillId="24" borderId="260" xfId="0" applyNumberFormat="1" applyFill="1" applyBorder="1" applyAlignment="1">
      <alignment horizontal="center"/>
    </xf>
    <xf numFmtId="0" fontId="0" fillId="7" borderId="0" xfId="0" applyFill="1"/>
    <xf numFmtId="14" fontId="41" fillId="0" borderId="254" xfId="0" applyNumberFormat="1" applyFont="1" applyBorder="1" applyAlignment="1">
      <alignment horizontal="center" vertical="center"/>
    </xf>
    <xf numFmtId="180" fontId="9" fillId="24" borderId="17" xfId="34" applyNumberFormat="1" applyFont="1" applyFill="1" applyBorder="1" applyAlignment="1">
      <alignment horizontal="center" vertical="center"/>
    </xf>
    <xf numFmtId="3" fontId="88" fillId="0" borderId="39" xfId="0" applyNumberFormat="1" applyFont="1" applyBorder="1" applyAlignment="1">
      <alignment horizontal="right" vertical="center" wrapText="1"/>
    </xf>
    <xf numFmtId="0" fontId="55" fillId="0" borderId="39" xfId="0" applyFont="1" applyBorder="1"/>
    <xf numFmtId="10" fontId="6" fillId="0" borderId="39" xfId="29" quotePrefix="1" applyNumberFormat="1" applyBorder="1" applyAlignment="1">
      <alignment horizontal="right"/>
    </xf>
    <xf numFmtId="0" fontId="70" fillId="0" borderId="143" xfId="0" applyFont="1" applyBorder="1" applyAlignment="1">
      <alignment horizontal="center" vertical="center"/>
    </xf>
    <xf numFmtId="0" fontId="70" fillId="0" borderId="37" xfId="0" applyFont="1" applyBorder="1" applyAlignment="1">
      <alignment horizontal="center" vertical="center"/>
    </xf>
    <xf numFmtId="0" fontId="9" fillId="22" borderId="0" xfId="24" applyFill="1"/>
    <xf numFmtId="0" fontId="9" fillId="0" borderId="39" xfId="24" applyBorder="1"/>
    <xf numFmtId="0" fontId="0" fillId="0" borderId="39" xfId="24" applyFont="1" applyBorder="1"/>
    <xf numFmtId="0" fontId="9" fillId="22" borderId="39" xfId="24" applyFill="1" applyBorder="1"/>
    <xf numFmtId="0" fontId="0" fillId="22" borderId="39" xfId="24" applyFont="1" applyFill="1" applyBorder="1"/>
    <xf numFmtId="0" fontId="0" fillId="48" borderId="39" xfId="24" applyFont="1" applyFill="1" applyBorder="1"/>
    <xf numFmtId="0" fontId="0" fillId="47" borderId="39" xfId="24" applyFont="1" applyFill="1" applyBorder="1"/>
    <xf numFmtId="0" fontId="0" fillId="0" borderId="0" xfId="24" applyFont="1"/>
    <xf numFmtId="0" fontId="0" fillId="49" borderId="39" xfId="24" applyFont="1" applyFill="1" applyBorder="1"/>
    <xf numFmtId="0" fontId="0" fillId="8" borderId="0" xfId="24" applyFont="1" applyFill="1"/>
    <xf numFmtId="9" fontId="9" fillId="0" borderId="39" xfId="16" applyBorder="1"/>
    <xf numFmtId="181" fontId="9" fillId="0" borderId="39" xfId="16" applyNumberFormat="1" applyBorder="1"/>
    <xf numFmtId="0" fontId="9" fillId="43" borderId="3" xfId="24" applyFill="1" applyBorder="1"/>
    <xf numFmtId="0" fontId="0" fillId="43" borderId="3" xfId="24" applyFont="1" applyFill="1" applyBorder="1"/>
    <xf numFmtId="0" fontId="0" fillId="43" borderId="39" xfId="24" applyFont="1" applyFill="1" applyBorder="1"/>
    <xf numFmtId="181" fontId="0" fillId="0" borderId="39" xfId="16" applyNumberFormat="1" applyFont="1" applyBorder="1"/>
    <xf numFmtId="9" fontId="0" fillId="0" borderId="39" xfId="16" applyFont="1" applyBorder="1"/>
    <xf numFmtId="0" fontId="0" fillId="0" borderId="3" xfId="24" applyFont="1" applyBorder="1"/>
    <xf numFmtId="181" fontId="0" fillId="0" borderId="2" xfId="16" applyNumberFormat="1" applyFont="1" applyBorder="1"/>
    <xf numFmtId="0" fontId="9" fillId="48" borderId="39" xfId="24" applyFill="1" applyBorder="1"/>
    <xf numFmtId="181" fontId="0" fillId="8" borderId="0" xfId="16" applyNumberFormat="1" applyFont="1" applyFill="1" applyBorder="1"/>
    <xf numFmtId="9" fontId="0" fillId="8" borderId="0" xfId="16" applyFont="1" applyFill="1" applyBorder="1"/>
    <xf numFmtId="0" fontId="64" fillId="0" borderId="0" xfId="0" applyFont="1" applyAlignment="1">
      <alignment horizontal="center"/>
    </xf>
    <xf numFmtId="9" fontId="9" fillId="0" borderId="39" xfId="24" applyNumberFormat="1" applyBorder="1"/>
    <xf numFmtId="0" fontId="9" fillId="47" borderId="39" xfId="24" applyFill="1" applyBorder="1"/>
    <xf numFmtId="10" fontId="9" fillId="0" borderId="39" xfId="24" applyNumberFormat="1" applyBorder="1"/>
    <xf numFmtId="0" fontId="9" fillId="48" borderId="3" xfId="24" applyFill="1" applyBorder="1"/>
    <xf numFmtId="168" fontId="9" fillId="0" borderId="39" xfId="24" applyNumberFormat="1" applyBorder="1"/>
    <xf numFmtId="168" fontId="34" fillId="0" borderId="143" xfId="16" applyNumberFormat="1" applyFont="1" applyBorder="1" applyAlignment="1">
      <alignment horizontal="center" vertical="center"/>
    </xf>
    <xf numFmtId="0" fontId="0" fillId="22" borderId="0" xfId="24" applyFont="1" applyFill="1"/>
    <xf numFmtId="0" fontId="0" fillId="8" borderId="39" xfId="24" applyFont="1" applyFill="1" applyBorder="1"/>
    <xf numFmtId="9" fontId="0" fillId="8" borderId="39" xfId="16" applyFont="1" applyFill="1" applyBorder="1"/>
    <xf numFmtId="182" fontId="0" fillId="0" borderId="39" xfId="24" applyNumberFormat="1" applyFont="1" applyBorder="1"/>
    <xf numFmtId="182" fontId="9" fillId="0" borderId="39" xfId="24" applyNumberFormat="1" applyBorder="1"/>
    <xf numFmtId="182" fontId="0" fillId="8" borderId="39" xfId="24" applyNumberFormat="1" applyFont="1" applyFill="1" applyBorder="1"/>
    <xf numFmtId="182" fontId="0" fillId="8" borderId="39" xfId="16" applyNumberFormat="1" applyFont="1" applyFill="1" applyBorder="1"/>
    <xf numFmtId="0" fontId="9" fillId="22" borderId="38" xfId="24" applyFill="1" applyBorder="1"/>
    <xf numFmtId="0" fontId="9" fillId="48" borderId="37" xfId="24" applyFill="1" applyBorder="1"/>
    <xf numFmtId="0" fontId="9" fillId="0" borderId="3" xfId="24" applyBorder="1"/>
    <xf numFmtId="3" fontId="0" fillId="8" borderId="0" xfId="24" applyNumberFormat="1" applyFont="1" applyFill="1"/>
    <xf numFmtId="176" fontId="9" fillId="0" borderId="38" xfId="16" applyNumberFormat="1" applyBorder="1"/>
    <xf numFmtId="176" fontId="0" fillId="0" borderId="38" xfId="16" applyNumberFormat="1" applyFont="1" applyBorder="1"/>
    <xf numFmtId="176" fontId="9" fillId="0" borderId="39" xfId="24" applyNumberFormat="1" applyBorder="1"/>
    <xf numFmtId="0" fontId="9" fillId="47" borderId="3" xfId="24" applyFill="1" applyBorder="1"/>
    <xf numFmtId="172" fontId="0" fillId="0" borderId="85" xfId="16" applyNumberFormat="1" applyFont="1" applyFill="1" applyBorder="1" applyAlignment="1">
      <alignment horizontal="center"/>
    </xf>
    <xf numFmtId="2" fontId="9" fillId="17" borderId="87" xfId="16" applyNumberFormat="1" applyFont="1" applyFill="1" applyBorder="1" applyAlignment="1">
      <alignment horizontal="center"/>
    </xf>
    <xf numFmtId="172" fontId="27" fillId="18" borderId="192" xfId="16" applyNumberFormat="1" applyFont="1" applyFill="1" applyBorder="1" applyAlignment="1">
      <alignment horizontal="center"/>
    </xf>
    <xf numFmtId="173" fontId="9" fillId="0" borderId="102" xfId="26" applyNumberFormat="1" applyBorder="1" applyAlignment="1">
      <alignment horizontal="center" vertical="center"/>
    </xf>
    <xf numFmtId="0" fontId="9" fillId="0" borderId="102" xfId="26" applyBorder="1" applyAlignment="1">
      <alignment horizontal="center" vertical="center"/>
    </xf>
    <xf numFmtId="3" fontId="53" fillId="34" borderId="104" xfId="5" applyFont="1" applyFill="1" applyBorder="1" applyAlignment="1">
      <alignment horizontal="center" vertical="center"/>
    </xf>
    <xf numFmtId="3" fontId="53" fillId="34" borderId="105" xfId="5" applyFont="1" applyFill="1" applyBorder="1" applyAlignment="1">
      <alignment horizontal="center" vertical="center"/>
    </xf>
    <xf numFmtId="176" fontId="0" fillId="0" borderId="39" xfId="24" applyNumberFormat="1" applyFont="1" applyBorder="1"/>
    <xf numFmtId="176" fontId="0" fillId="8" borderId="0" xfId="16" applyNumberFormat="1" applyFont="1" applyFill="1" applyBorder="1"/>
    <xf numFmtId="176" fontId="0" fillId="8" borderId="0" xfId="24" applyNumberFormat="1" applyFont="1" applyFill="1"/>
    <xf numFmtId="3" fontId="0" fillId="8" borderId="39" xfId="24" applyNumberFormat="1" applyFont="1" applyFill="1" applyBorder="1"/>
    <xf numFmtId="3" fontId="0" fillId="48" borderId="39" xfId="24" applyNumberFormat="1" applyFont="1" applyFill="1" applyBorder="1"/>
    <xf numFmtId="176" fontId="9" fillId="0" borderId="0" xfId="24" applyNumberFormat="1"/>
    <xf numFmtId="10" fontId="9" fillId="8" borderId="39" xfId="24" applyNumberFormat="1" applyFill="1" applyBorder="1"/>
    <xf numFmtId="10" fontId="0" fillId="0" borderId="39" xfId="24" applyNumberFormat="1" applyFont="1" applyBorder="1"/>
    <xf numFmtId="10" fontId="9" fillId="0" borderId="39" xfId="16" applyNumberFormat="1" applyBorder="1"/>
    <xf numFmtId="176" fontId="9" fillId="0" borderId="39" xfId="16" applyNumberFormat="1" applyBorder="1"/>
    <xf numFmtId="0" fontId="9" fillId="22" borderId="27" xfId="24" applyFill="1" applyBorder="1"/>
    <xf numFmtId="9" fontId="9" fillId="0" borderId="29" xfId="16" applyBorder="1"/>
    <xf numFmtId="10" fontId="0" fillId="0" borderId="39" xfId="16" applyNumberFormat="1" applyFont="1" applyBorder="1"/>
    <xf numFmtId="9" fontId="9" fillId="12" borderId="39" xfId="16" applyFill="1" applyBorder="1"/>
    <xf numFmtId="10" fontId="9" fillId="17" borderId="87" xfId="16" applyNumberFormat="1" applyFont="1" applyFill="1" applyBorder="1" applyAlignment="1">
      <alignment horizontal="center" vertical="center"/>
    </xf>
    <xf numFmtId="10" fontId="9" fillId="0" borderId="97" xfId="16" applyNumberFormat="1" applyFont="1" applyBorder="1" applyAlignment="1">
      <alignment horizontal="center" vertical="center"/>
    </xf>
    <xf numFmtId="0" fontId="9" fillId="51" borderId="39" xfId="24" applyFill="1" applyBorder="1"/>
    <xf numFmtId="10" fontId="9" fillId="12" borderId="39" xfId="16" applyNumberFormat="1" applyFill="1" applyBorder="1"/>
    <xf numFmtId="9" fontId="0" fillId="50" borderId="39" xfId="24" applyNumberFormat="1" applyFont="1" applyFill="1" applyBorder="1"/>
    <xf numFmtId="182" fontId="9" fillId="8" borderId="0" xfId="24" applyNumberFormat="1" applyFill="1"/>
    <xf numFmtId="0" fontId="36" fillId="0" borderId="0" xfId="0" applyFont="1" applyAlignment="1">
      <alignment horizontal="center" vertical="center"/>
    </xf>
    <xf numFmtId="0" fontId="14" fillId="8" borderId="21" xfId="16" applyNumberFormat="1" applyFont="1" applyFill="1" applyBorder="1" applyAlignment="1">
      <alignment horizontal="left"/>
    </xf>
    <xf numFmtId="0" fontId="14" fillId="8" borderId="20" xfId="16" applyNumberFormat="1" applyFont="1" applyFill="1" applyBorder="1" applyAlignment="1">
      <alignment horizontal="left"/>
    </xf>
    <xf numFmtId="0" fontId="9" fillId="0" borderId="63" xfId="24" applyBorder="1"/>
    <xf numFmtId="0" fontId="9" fillId="0" borderId="58" xfId="24" applyBorder="1"/>
    <xf numFmtId="0" fontId="9" fillId="0" borderId="43" xfId="24" applyBorder="1"/>
    <xf numFmtId="167" fontId="14" fillId="0" borderId="0" xfId="24" applyNumberFormat="1" applyFont="1" applyAlignment="1">
      <alignment horizontal="center"/>
    </xf>
    <xf numFmtId="9" fontId="14" fillId="0" borderId="61" xfId="24" applyNumberFormat="1" applyFont="1" applyBorder="1" applyAlignment="1">
      <alignment horizontal="center"/>
    </xf>
    <xf numFmtId="9" fontId="14" fillId="0" borderId="60" xfId="24" applyNumberFormat="1" applyFont="1" applyBorder="1" applyAlignment="1">
      <alignment horizontal="center"/>
    </xf>
    <xf numFmtId="10" fontId="9" fillId="33" borderId="64" xfId="24" applyNumberFormat="1" applyFill="1" applyBorder="1"/>
    <xf numFmtId="0" fontId="14" fillId="0" borderId="226" xfId="24" applyFont="1" applyBorder="1" applyAlignment="1">
      <alignment horizontal="center"/>
    </xf>
    <xf numFmtId="9" fontId="9" fillId="0" borderId="54" xfId="24" applyNumberFormat="1" applyBorder="1"/>
    <xf numFmtId="9" fontId="9" fillId="0" borderId="73" xfId="24" applyNumberFormat="1" applyBorder="1" applyAlignment="1">
      <alignment horizontal="center"/>
    </xf>
    <xf numFmtId="10" fontId="9" fillId="33" borderId="78" xfId="24" applyNumberFormat="1" applyFill="1" applyBorder="1"/>
    <xf numFmtId="0" fontId="14" fillId="0" borderId="82" xfId="24" applyFont="1" applyBorder="1"/>
    <xf numFmtId="9" fontId="9" fillId="0" borderId="70" xfId="24" applyNumberFormat="1" applyBorder="1" applyAlignment="1">
      <alignment horizontal="center"/>
    </xf>
    <xf numFmtId="0" fontId="14" fillId="0" borderId="76" xfId="24" applyFont="1" applyBorder="1" applyAlignment="1">
      <alignment horizontal="left"/>
    </xf>
    <xf numFmtId="9" fontId="9" fillId="0" borderId="194" xfId="24" applyNumberFormat="1" applyBorder="1" applyAlignment="1">
      <alignment horizontal="center"/>
    </xf>
    <xf numFmtId="9" fontId="9" fillId="0" borderId="65" xfId="24" applyNumberFormat="1" applyBorder="1" applyAlignment="1">
      <alignment horizontal="center"/>
    </xf>
    <xf numFmtId="0" fontId="14" fillId="0" borderId="80" xfId="24" applyFont="1" applyBorder="1" applyAlignment="1">
      <alignment horizontal="left"/>
    </xf>
    <xf numFmtId="0" fontId="14" fillId="0" borderId="75" xfId="24" applyFont="1" applyBorder="1" applyAlignment="1">
      <alignment horizontal="left"/>
    </xf>
    <xf numFmtId="0" fontId="14" fillId="8" borderId="9" xfId="24" applyFont="1" applyFill="1" applyBorder="1" applyAlignment="1">
      <alignment horizontal="center"/>
    </xf>
    <xf numFmtId="0" fontId="14" fillId="8" borderId="34" xfId="24" applyFont="1" applyFill="1" applyBorder="1" applyAlignment="1">
      <alignment horizontal="center"/>
    </xf>
    <xf numFmtId="0" fontId="9" fillId="33" borderId="78" xfId="24" applyFill="1" applyBorder="1"/>
    <xf numFmtId="0" fontId="14" fillId="0" borderId="53" xfId="24" applyFont="1" applyBorder="1" applyAlignment="1">
      <alignment horizontal="center"/>
    </xf>
    <xf numFmtId="0" fontId="14" fillId="14" borderId="12" xfId="24" applyFont="1" applyFill="1" applyBorder="1" applyAlignment="1">
      <alignment horizontal="center"/>
    </xf>
    <xf numFmtId="0" fontId="14" fillId="14" borderId="79" xfId="24" applyFont="1" applyFill="1" applyBorder="1" applyAlignment="1">
      <alignment horizontal="center"/>
    </xf>
    <xf numFmtId="0" fontId="9" fillId="33" borderId="77" xfId="24" applyFill="1" applyBorder="1"/>
    <xf numFmtId="0" fontId="9" fillId="33" borderId="62" xfId="24" applyFill="1" applyBorder="1"/>
    <xf numFmtId="0" fontId="9" fillId="33" borderId="60" xfId="24" applyFill="1" applyBorder="1"/>
    <xf numFmtId="0" fontId="14" fillId="0" borderId="0" xfId="24" applyFont="1" applyAlignment="1">
      <alignment horizontal="center"/>
    </xf>
    <xf numFmtId="9" fontId="9" fillId="0" borderId="0" xfId="24" applyNumberFormat="1"/>
    <xf numFmtId="9" fontId="9" fillId="0" borderId="81" xfId="24" applyNumberFormat="1" applyBorder="1" applyAlignment="1">
      <alignment horizontal="center"/>
    </xf>
    <xf numFmtId="0" fontId="14" fillId="0" borderId="78" xfId="24" applyFont="1" applyBorder="1"/>
    <xf numFmtId="0" fontId="14" fillId="0" borderId="80" xfId="24" applyFont="1" applyBorder="1"/>
    <xf numFmtId="0" fontId="14" fillId="0" borderId="60" xfId="24" applyFont="1" applyBorder="1" applyAlignment="1">
      <alignment horizontal="center"/>
    </xf>
    <xf numFmtId="0" fontId="14" fillId="14" borderId="53" xfId="24" applyFont="1" applyFill="1" applyBorder="1" applyAlignment="1">
      <alignment horizontal="center"/>
    </xf>
    <xf numFmtId="0" fontId="9" fillId="8" borderId="0" xfId="0" applyFont="1" applyFill="1" applyAlignment="1">
      <alignment horizontal="left" vertical="center"/>
    </xf>
    <xf numFmtId="0" fontId="9" fillId="8" borderId="0" xfId="0" applyFont="1" applyFill="1" applyAlignment="1">
      <alignment horizontal="center" vertical="center"/>
    </xf>
    <xf numFmtId="0" fontId="27" fillId="8" borderId="0" xfId="24" applyFont="1" applyFill="1" applyAlignment="1">
      <alignment horizontal="center"/>
    </xf>
    <xf numFmtId="1" fontId="36" fillId="19" borderId="0" xfId="0" applyNumberFormat="1" applyFont="1" applyFill="1" applyAlignment="1">
      <alignment horizontal="center"/>
    </xf>
    <xf numFmtId="0" fontId="9" fillId="0" borderId="17" xfId="0" applyFont="1" applyBorder="1" applyAlignment="1">
      <alignment horizontal="center" vertical="center"/>
    </xf>
    <xf numFmtId="10" fontId="9" fillId="8" borderId="17" xfId="0" quotePrefix="1" applyNumberFormat="1" applyFont="1" applyFill="1" applyBorder="1" applyAlignment="1">
      <alignment horizontal="center"/>
    </xf>
    <xf numFmtId="9" fontId="66" fillId="12" borderId="109" xfId="16" applyFont="1" applyFill="1" applyBorder="1" applyAlignment="1">
      <alignment horizontal="center" vertical="center" wrapText="1"/>
    </xf>
    <xf numFmtId="0" fontId="66" fillId="12" borderId="109" xfId="16" applyNumberFormat="1" applyFont="1" applyFill="1" applyBorder="1" applyAlignment="1">
      <alignment horizontal="center" vertical="center" wrapText="1"/>
    </xf>
    <xf numFmtId="0" fontId="0" fillId="0" borderId="267" xfId="0" applyBorder="1" applyAlignment="1">
      <alignment horizontal="center" vertical="center"/>
    </xf>
    <xf numFmtId="10" fontId="0" fillId="12" borderId="39" xfId="16" applyNumberFormat="1" applyFont="1" applyFill="1" applyBorder="1"/>
    <xf numFmtId="1" fontId="9" fillId="0" borderId="39" xfId="0" quotePrefix="1" applyNumberFormat="1" applyFont="1" applyBorder="1" applyAlignment="1">
      <alignment horizontal="center" vertical="center"/>
    </xf>
    <xf numFmtId="1" fontId="9" fillId="0" borderId="225" xfId="0" quotePrefix="1" applyNumberFormat="1" applyFont="1" applyBorder="1" applyAlignment="1">
      <alignment horizontal="center" vertical="center"/>
    </xf>
    <xf numFmtId="1" fontId="9" fillId="0" borderId="238" xfId="0" quotePrefix="1" applyNumberFormat="1" applyFont="1" applyBorder="1" applyAlignment="1">
      <alignment horizontal="center" vertical="center"/>
    </xf>
    <xf numFmtId="3" fontId="55" fillId="0" borderId="39" xfId="0" applyNumberFormat="1" applyFont="1" applyBorder="1"/>
    <xf numFmtId="1" fontId="63" fillId="0" borderId="38" xfId="0" applyNumberFormat="1" applyFont="1" applyBorder="1" applyAlignment="1">
      <alignment horizontal="center" vertical="center"/>
    </xf>
    <xf numFmtId="1" fontId="63" fillId="0" borderId="37" xfId="0" applyNumberFormat="1" applyFont="1" applyBorder="1" applyAlignment="1">
      <alignment horizontal="center" vertical="center"/>
    </xf>
    <xf numFmtId="10" fontId="9" fillId="0" borderId="3" xfId="16" applyNumberFormat="1" applyBorder="1"/>
    <xf numFmtId="10" fontId="9" fillId="8" borderId="39" xfId="16" applyNumberFormat="1" applyFill="1" applyBorder="1"/>
    <xf numFmtId="0" fontId="0" fillId="22" borderId="38" xfId="24" applyFont="1" applyFill="1" applyBorder="1"/>
    <xf numFmtId="10" fontId="0" fillId="0" borderId="3" xfId="16" applyNumberFormat="1" applyFont="1" applyBorder="1"/>
    <xf numFmtId="10" fontId="0" fillId="8" borderId="39" xfId="16" applyNumberFormat="1" applyFont="1" applyFill="1" applyBorder="1"/>
    <xf numFmtId="0" fontId="0" fillId="48" borderId="37" xfId="24" applyFont="1" applyFill="1" applyBorder="1"/>
    <xf numFmtId="10" fontId="0" fillId="0" borderId="0" xfId="24" applyNumberFormat="1" applyFont="1"/>
    <xf numFmtId="168" fontId="0" fillId="46" borderId="0" xfId="24" applyNumberFormat="1" applyFont="1" applyFill="1" applyAlignment="1">
      <alignment horizontal="center" vertical="top"/>
    </xf>
    <xf numFmtId="0" fontId="66" fillId="0" borderId="108" xfId="0" applyFont="1" applyBorder="1" applyAlignment="1">
      <alignment horizontal="center" vertical="center"/>
    </xf>
    <xf numFmtId="0" fontId="94" fillId="0" borderId="0" xfId="51" applyFont="1"/>
    <xf numFmtId="0" fontId="9" fillId="0" borderId="108" xfId="0" applyFont="1" applyBorder="1" applyAlignment="1">
      <alignment horizontal="left" vertical="center"/>
    </xf>
    <xf numFmtId="0" fontId="95" fillId="8" borderId="0" xfId="24" applyFont="1" applyFill="1"/>
    <xf numFmtId="10" fontId="0" fillId="0" borderId="85" xfId="16" applyNumberFormat="1" applyFont="1" applyFill="1" applyBorder="1" applyAlignment="1">
      <alignment horizontal="center"/>
    </xf>
    <xf numFmtId="0" fontId="27" fillId="0" borderId="0" xfId="24" applyFont="1"/>
    <xf numFmtId="0" fontId="0" fillId="0" borderId="0" xfId="26" applyFont="1" applyAlignment="1">
      <alignment vertical="center"/>
    </xf>
    <xf numFmtId="4" fontId="36" fillId="19" borderId="0" xfId="0" applyNumberFormat="1" applyFont="1" applyFill="1" applyAlignment="1">
      <alignment horizontal="center"/>
    </xf>
    <xf numFmtId="0" fontId="0" fillId="49" borderId="3" xfId="24" applyFont="1" applyFill="1" applyBorder="1"/>
    <xf numFmtId="0" fontId="97" fillId="0" borderId="0" xfId="0" applyFont="1" applyAlignment="1">
      <alignment vertical="center"/>
    </xf>
    <xf numFmtId="0" fontId="0" fillId="0" borderId="0" xfId="0" applyAlignment="1">
      <alignment horizontal="left" vertical="center" indent="1"/>
    </xf>
    <xf numFmtId="0" fontId="98" fillId="0" borderId="0" xfId="0" applyFont="1" applyAlignment="1">
      <alignment horizontal="left" vertical="center" indent="1"/>
    </xf>
    <xf numFmtId="0" fontId="99" fillId="0" borderId="0" xfId="0" applyFont="1" applyAlignment="1">
      <alignment vertical="center"/>
    </xf>
    <xf numFmtId="0" fontId="9" fillId="0" borderId="0" xfId="0" applyFont="1" applyAlignment="1">
      <alignment horizontal="left" vertical="center" indent="1"/>
    </xf>
    <xf numFmtId="3" fontId="60" fillId="52" borderId="143" xfId="0" applyNumberFormat="1" applyFont="1" applyFill="1" applyBorder="1" applyAlignment="1">
      <alignment horizontal="center" vertical="center"/>
    </xf>
    <xf numFmtId="3" fontId="60" fillId="52" borderId="39" xfId="0" applyNumberFormat="1" applyFont="1" applyFill="1" applyBorder="1" applyAlignment="1">
      <alignment horizontal="center" vertical="center"/>
    </xf>
    <xf numFmtId="3" fontId="60" fillId="52" borderId="37" xfId="0" applyNumberFormat="1" applyFont="1" applyFill="1" applyBorder="1" applyAlignment="1">
      <alignment horizontal="center" vertical="center"/>
    </xf>
    <xf numFmtId="9" fontId="0" fillId="0" borderId="0" xfId="0" applyNumberFormat="1" applyAlignment="1">
      <alignment horizontal="center"/>
    </xf>
    <xf numFmtId="0" fontId="0" fillId="8" borderId="173" xfId="0" applyFill="1" applyBorder="1" applyAlignment="1">
      <alignment horizontal="center"/>
    </xf>
    <xf numFmtId="0" fontId="0" fillId="12" borderId="102" xfId="10" applyFont="1" applyFill="1" applyBorder="1" applyAlignment="1">
      <alignment horizontal="right" vertical="center"/>
    </xf>
    <xf numFmtId="4" fontId="0" fillId="3" borderId="102" xfId="7" applyFont="1" applyBorder="1" applyAlignment="1">
      <alignment horizontal="center" vertical="center"/>
    </xf>
    <xf numFmtId="0" fontId="0" fillId="0" borderId="102" xfId="10" applyFont="1" applyFill="1" applyBorder="1" applyAlignment="1">
      <alignment horizontal="right" vertical="center" wrapText="1"/>
    </xf>
    <xf numFmtId="182" fontId="0" fillId="0" borderId="3" xfId="24" applyNumberFormat="1" applyFont="1" applyBorder="1"/>
    <xf numFmtId="182" fontId="0" fillId="0" borderId="38" xfId="24" applyNumberFormat="1" applyFont="1" applyBorder="1"/>
    <xf numFmtId="182" fontId="9" fillId="0" borderId="38" xfId="24" applyNumberFormat="1" applyBorder="1"/>
    <xf numFmtId="182" fontId="0" fillId="0" borderId="37" xfId="24" applyNumberFormat="1" applyFont="1" applyBorder="1"/>
    <xf numFmtId="182" fontId="9" fillId="0" borderId="0" xfId="24" applyNumberFormat="1"/>
    <xf numFmtId="182" fontId="9" fillId="0" borderId="37" xfId="24" applyNumberFormat="1" applyBorder="1"/>
    <xf numFmtId="0" fontId="11" fillId="0" borderId="0" xfId="11" applyAlignment="1" applyProtection="1"/>
    <xf numFmtId="0" fontId="9" fillId="0" borderId="0" xfId="0" applyFont="1" applyAlignment="1">
      <alignment vertical="center"/>
    </xf>
    <xf numFmtId="3" fontId="55" fillId="40" borderId="2" xfId="0" applyNumberFormat="1" applyFont="1" applyFill="1" applyBorder="1" applyAlignment="1">
      <alignment horizontal="center" vertical="center"/>
    </xf>
    <xf numFmtId="0" fontId="100" fillId="0" borderId="0" xfId="0" applyFont="1" applyAlignment="1">
      <alignment horizontal="left" vertical="center" indent="1"/>
    </xf>
    <xf numFmtId="0" fontId="0" fillId="0" borderId="0" xfId="0" applyAlignment="1">
      <alignment horizontal="left" vertical="center" indent="2"/>
    </xf>
    <xf numFmtId="0" fontId="9" fillId="0" borderId="0" xfId="0" applyFont="1" applyAlignment="1">
      <alignment horizontal="left" vertical="center"/>
    </xf>
    <xf numFmtId="0" fontId="68" fillId="0" borderId="0" xfId="0" applyFont="1" applyAlignment="1">
      <alignment horizontal="left" vertical="center"/>
    </xf>
    <xf numFmtId="0" fontId="101" fillId="0" borderId="0" xfId="0" applyFont="1" applyAlignment="1">
      <alignment horizontal="left" vertical="center"/>
    </xf>
    <xf numFmtId="0" fontId="55" fillId="8" borderId="0" xfId="0" quotePrefix="1" applyFont="1" applyFill="1"/>
    <xf numFmtId="3" fontId="70" fillId="38" borderId="38" xfId="0" applyNumberFormat="1" applyFont="1" applyFill="1" applyBorder="1" applyAlignment="1">
      <alignment horizontal="center" vertical="center"/>
    </xf>
    <xf numFmtId="3" fontId="70" fillId="38" borderId="37" xfId="0" applyNumberFormat="1" applyFont="1" applyFill="1" applyBorder="1" applyAlignment="1">
      <alignment horizontal="center" vertical="center"/>
    </xf>
    <xf numFmtId="168" fontId="0" fillId="8" borderId="85" xfId="16" applyNumberFormat="1" applyFont="1" applyFill="1" applyBorder="1" applyAlignment="1">
      <alignment horizontal="center"/>
    </xf>
    <xf numFmtId="1" fontId="9" fillId="0" borderId="241" xfId="0" quotePrefix="1" applyNumberFormat="1" applyFont="1" applyBorder="1" applyAlignment="1">
      <alignment horizontal="center" vertical="center"/>
    </xf>
    <xf numFmtId="1" fontId="9" fillId="0" borderId="38" xfId="0" quotePrefix="1" applyNumberFormat="1" applyFont="1" applyBorder="1" applyAlignment="1">
      <alignment horizontal="center" vertical="center"/>
    </xf>
    <xf numFmtId="1" fontId="55" fillId="0" borderId="140" xfId="0" applyNumberFormat="1" applyFont="1" applyBorder="1" applyAlignment="1">
      <alignment horizontal="center" vertical="center"/>
    </xf>
    <xf numFmtId="0" fontId="14" fillId="0" borderId="0" xfId="0" applyFont="1" applyAlignment="1">
      <alignment horizontal="center" vertical="center"/>
    </xf>
    <xf numFmtId="0" fontId="14" fillId="8" borderId="273" xfId="0" applyFont="1" applyFill="1" applyBorder="1" applyAlignment="1">
      <alignment horizontal="center" vertical="center" wrapText="1"/>
    </xf>
    <xf numFmtId="10" fontId="9" fillId="8" borderId="0" xfId="16" applyNumberFormat="1" applyFill="1" applyBorder="1"/>
    <xf numFmtId="2" fontId="0" fillId="8" borderId="87" xfId="0" applyNumberFormat="1" applyFill="1" applyBorder="1" applyAlignment="1">
      <alignment horizontal="center"/>
    </xf>
    <xf numFmtId="2" fontId="0" fillId="51" borderId="87" xfId="0" applyNumberFormat="1" applyFill="1" applyBorder="1" applyAlignment="1">
      <alignment horizontal="center"/>
    </xf>
    <xf numFmtId="10" fontId="9" fillId="51" borderId="87" xfId="0" applyNumberFormat="1" applyFont="1" applyFill="1" applyBorder="1" applyAlignment="1">
      <alignment horizontal="center"/>
    </xf>
    <xf numFmtId="2" fontId="0" fillId="8" borderId="86" xfId="0" applyNumberFormat="1" applyFill="1" applyBorder="1" applyAlignment="1">
      <alignment horizontal="center"/>
    </xf>
    <xf numFmtId="0" fontId="28" fillId="15" borderId="91" xfId="0" applyFont="1" applyFill="1" applyBorder="1" applyAlignment="1">
      <alignment horizontal="center"/>
    </xf>
    <xf numFmtId="9" fontId="0" fillId="0" borderId="39" xfId="24" applyNumberFormat="1" applyFont="1" applyBorder="1"/>
    <xf numFmtId="9" fontId="9" fillId="8" borderId="39" xfId="16" applyFill="1" applyBorder="1"/>
    <xf numFmtId="185" fontId="0" fillId="0" borderId="39" xfId="0" applyNumberFormat="1" applyBorder="1" applyAlignment="1">
      <alignment horizontal="center"/>
    </xf>
    <xf numFmtId="185" fontId="2" fillId="0" borderId="39" xfId="0" applyNumberFormat="1" applyFont="1" applyBorder="1" applyAlignment="1">
      <alignment horizontal="center"/>
    </xf>
    <xf numFmtId="185" fontId="66" fillId="0" borderId="39" xfId="0" applyNumberFormat="1" applyFont="1" applyBorder="1" applyAlignment="1">
      <alignment horizontal="center"/>
    </xf>
    <xf numFmtId="3" fontId="0" fillId="0" borderId="39" xfId="24" applyNumberFormat="1" applyFont="1" applyBorder="1"/>
    <xf numFmtId="185" fontId="9" fillId="24" borderId="17" xfId="0" applyNumberFormat="1" applyFont="1" applyFill="1" applyBorder="1" applyAlignment="1">
      <alignment horizontal="center"/>
    </xf>
    <xf numFmtId="185" fontId="9" fillId="24" borderId="17" xfId="52" applyNumberFormat="1" applyFont="1" applyFill="1" applyBorder="1" applyAlignment="1">
      <alignment horizontal="center"/>
    </xf>
    <xf numFmtId="184" fontId="9" fillId="24" borderId="17" xfId="0" applyNumberFormat="1" applyFont="1" applyFill="1" applyBorder="1" applyAlignment="1">
      <alignment horizontal="center"/>
    </xf>
    <xf numFmtId="184" fontId="9" fillId="24" borderId="17" xfId="0" applyNumberFormat="1" applyFont="1" applyFill="1" applyBorder="1" applyAlignment="1">
      <alignment horizontal="center" vertical="center"/>
    </xf>
    <xf numFmtId="184" fontId="9" fillId="8" borderId="45" xfId="0" applyNumberFormat="1" applyFont="1" applyFill="1" applyBorder="1" applyAlignment="1">
      <alignment horizontal="center"/>
    </xf>
    <xf numFmtId="184" fontId="34" fillId="8" borderId="45" xfId="16" applyNumberFormat="1" applyFont="1" applyFill="1" applyBorder="1" applyAlignment="1">
      <alignment horizontal="center"/>
    </xf>
    <xf numFmtId="184" fontId="0" fillId="8" borderId="45" xfId="0" applyNumberFormat="1" applyFill="1" applyBorder="1" applyAlignment="1">
      <alignment horizontal="center"/>
    </xf>
    <xf numFmtId="184" fontId="0" fillId="24" borderId="18" xfId="0" applyNumberFormat="1" applyFill="1" applyBorder="1" applyAlignment="1">
      <alignment horizontal="center"/>
    </xf>
    <xf numFmtId="184" fontId="14" fillId="24" borderId="17" xfId="0" applyNumberFormat="1" applyFont="1" applyFill="1" applyBorder="1" applyAlignment="1">
      <alignment horizontal="center"/>
    </xf>
    <xf numFmtId="184" fontId="14" fillId="24" borderId="18" xfId="0" applyNumberFormat="1" applyFont="1" applyFill="1" applyBorder="1" applyAlignment="1">
      <alignment horizontal="center"/>
    </xf>
    <xf numFmtId="186" fontId="9" fillId="0" borderId="81" xfId="24" applyNumberFormat="1" applyBorder="1" applyAlignment="1">
      <alignment horizontal="center"/>
    </xf>
    <xf numFmtId="186" fontId="14" fillId="0" borderId="226" xfId="24" applyNumberFormat="1" applyFont="1" applyBorder="1" applyAlignment="1">
      <alignment horizontal="center"/>
    </xf>
    <xf numFmtId="186" fontId="14" fillId="0" borderId="35" xfId="24" applyNumberFormat="1" applyFont="1" applyBorder="1" applyAlignment="1">
      <alignment horizontal="center"/>
    </xf>
    <xf numFmtId="186" fontId="14" fillId="0" borderId="227" xfId="24" applyNumberFormat="1" applyFont="1" applyBorder="1" applyAlignment="1">
      <alignment horizontal="center"/>
    </xf>
    <xf numFmtId="186" fontId="9" fillId="0" borderId="44" xfId="24" applyNumberFormat="1" applyBorder="1" applyAlignment="1">
      <alignment horizontal="center"/>
    </xf>
    <xf numFmtId="187" fontId="9" fillId="0" borderId="87" xfId="0" applyNumberFormat="1" applyFont="1" applyBorder="1" applyAlignment="1">
      <alignment horizontal="center"/>
    </xf>
    <xf numFmtId="187" fontId="0" fillId="0" borderId="0" xfId="0" applyNumberFormat="1" applyAlignment="1">
      <alignment horizontal="center"/>
    </xf>
    <xf numFmtId="187" fontId="0" fillId="0" borderId="87" xfId="0" applyNumberFormat="1" applyBorder="1" applyAlignment="1">
      <alignment horizontal="center" vertical="center"/>
    </xf>
    <xf numFmtId="188" fontId="0" fillId="0" borderId="85" xfId="0" applyNumberFormat="1" applyBorder="1" applyAlignment="1">
      <alignment horizontal="center"/>
    </xf>
    <xf numFmtId="188" fontId="0" fillId="17" borderId="86" xfId="0" applyNumberFormat="1" applyFill="1" applyBorder="1" applyAlignment="1">
      <alignment horizontal="center"/>
    </xf>
    <xf numFmtId="9" fontId="0" fillId="23" borderId="87" xfId="16" applyFont="1" applyFill="1" applyBorder="1" applyAlignment="1">
      <alignment horizontal="center"/>
    </xf>
    <xf numFmtId="9" fontId="0" fillId="23" borderId="85" xfId="16" applyFont="1" applyFill="1" applyBorder="1" applyAlignment="1">
      <alignment horizontal="center"/>
    </xf>
    <xf numFmtId="9" fontId="0" fillId="12" borderId="87" xfId="16" applyFont="1" applyFill="1" applyBorder="1" applyAlignment="1">
      <alignment horizontal="center"/>
    </xf>
    <xf numFmtId="9" fontId="9" fillId="12" borderId="86" xfId="16" applyFont="1" applyFill="1" applyBorder="1" applyAlignment="1">
      <alignment horizontal="center"/>
    </xf>
    <xf numFmtId="2" fontId="0" fillId="9" borderId="85" xfId="0" applyNumberFormat="1" applyFill="1" applyBorder="1" applyAlignment="1">
      <alignment horizontal="center"/>
    </xf>
    <xf numFmtId="2" fontId="9" fillId="9" borderId="87" xfId="0" applyNumberFormat="1" applyFont="1" applyFill="1" applyBorder="1" applyAlignment="1">
      <alignment horizontal="center" vertical="center"/>
    </xf>
    <xf numFmtId="2" fontId="0" fillId="12" borderId="87" xfId="0" applyNumberFormat="1" applyFill="1" applyBorder="1" applyAlignment="1">
      <alignment horizontal="center"/>
    </xf>
    <xf numFmtId="188" fontId="0" fillId="23" borderId="86" xfId="0" applyNumberFormat="1" applyFill="1" applyBorder="1" applyAlignment="1">
      <alignment horizontal="center"/>
    </xf>
    <xf numFmtId="2" fontId="9" fillId="23" borderId="85" xfId="0" applyNumberFormat="1" applyFont="1" applyFill="1" applyBorder="1" applyAlignment="1">
      <alignment horizontal="center"/>
    </xf>
    <xf numFmtId="2" fontId="9" fillId="9" borderId="87" xfId="0" applyNumberFormat="1" applyFont="1" applyFill="1" applyBorder="1" applyAlignment="1">
      <alignment horizontal="center"/>
    </xf>
    <xf numFmtId="169" fontId="9" fillId="9" borderId="85" xfId="0" applyNumberFormat="1" applyFont="1" applyFill="1" applyBorder="1" applyAlignment="1">
      <alignment horizontal="center"/>
    </xf>
    <xf numFmtId="169" fontId="0" fillId="9" borderId="87" xfId="0" applyNumberFormat="1" applyFill="1" applyBorder="1" applyAlignment="1">
      <alignment horizontal="center"/>
    </xf>
    <xf numFmtId="2" fontId="0" fillId="9" borderId="87" xfId="16" applyNumberFormat="1" applyFont="1" applyFill="1" applyBorder="1" applyAlignment="1">
      <alignment horizontal="center"/>
    </xf>
    <xf numFmtId="10" fontId="9" fillId="12" borderId="86" xfId="16" applyNumberFormat="1" applyFont="1" applyFill="1" applyBorder="1" applyAlignment="1">
      <alignment horizontal="center"/>
    </xf>
    <xf numFmtId="10" fontId="9" fillId="9" borderId="97" xfId="16" applyNumberFormat="1" applyFont="1" applyFill="1" applyBorder="1" applyAlignment="1">
      <alignment horizontal="center" vertical="center"/>
    </xf>
    <xf numFmtId="9" fontId="0" fillId="23" borderId="94" xfId="16" applyFont="1" applyFill="1" applyBorder="1" applyAlignment="1">
      <alignment horizontal="center"/>
    </xf>
    <xf numFmtId="0" fontId="0" fillId="0" borderId="167" xfId="0" applyBorder="1" applyAlignment="1">
      <alignment horizontal="left" vertical="center"/>
    </xf>
    <xf numFmtId="0" fontId="0" fillId="0" borderId="276" xfId="0" applyBorder="1" applyAlignment="1">
      <alignment horizontal="center" vertical="center"/>
    </xf>
    <xf numFmtId="0" fontId="66" fillId="35" borderId="109" xfId="0" applyFont="1" applyFill="1" applyBorder="1" applyAlignment="1">
      <alignment horizontal="center" vertical="center"/>
    </xf>
    <xf numFmtId="9" fontId="66" fillId="35" borderId="112" xfId="16" applyFont="1" applyFill="1" applyBorder="1" applyAlignment="1">
      <alignment horizontal="center" vertical="center" wrapText="1"/>
    </xf>
    <xf numFmtId="0" fontId="66" fillId="35" borderId="112" xfId="16" applyNumberFormat="1" applyFont="1" applyFill="1" applyBorder="1" applyAlignment="1">
      <alignment horizontal="center" vertical="center" wrapText="1"/>
    </xf>
    <xf numFmtId="177" fontId="66" fillId="35" borderId="112" xfId="16" applyNumberFormat="1" applyFont="1" applyFill="1" applyBorder="1" applyAlignment="1">
      <alignment horizontal="center" vertical="center" wrapText="1"/>
    </xf>
    <xf numFmtId="0" fontId="9" fillId="0" borderId="39" xfId="0" applyFont="1" applyBorder="1" applyAlignment="1">
      <alignment horizontal="left" vertical="center"/>
    </xf>
    <xf numFmtId="9" fontId="0" fillId="0" borderId="39" xfId="16" applyFont="1" applyBorder="1" applyAlignment="1">
      <alignment horizontal="center" vertical="center"/>
    </xf>
    <xf numFmtId="2" fontId="0" fillId="0" borderId="39" xfId="16" applyNumberFormat="1" applyFont="1" applyBorder="1" applyAlignment="1">
      <alignment horizontal="center" vertical="center"/>
    </xf>
    <xf numFmtId="177" fontId="0" fillId="0" borderId="39" xfId="16" applyNumberFormat="1" applyFont="1" applyBorder="1" applyAlignment="1">
      <alignment horizontal="center" vertical="center"/>
    </xf>
    <xf numFmtId="9" fontId="9" fillId="0" borderId="39" xfId="16" applyFont="1" applyBorder="1" applyAlignment="1">
      <alignment horizontal="center" vertical="center"/>
    </xf>
    <xf numFmtId="0" fontId="94" fillId="0" borderId="39" xfId="51" applyFont="1" applyBorder="1"/>
    <xf numFmtId="183" fontId="94" fillId="0" borderId="39" xfId="51" applyNumberFormat="1" applyFont="1" applyBorder="1"/>
    <xf numFmtId="4" fontId="94" fillId="0" borderId="39" xfId="51" applyNumberFormat="1" applyFont="1" applyBorder="1"/>
    <xf numFmtId="3" fontId="94" fillId="0" borderId="39" xfId="51" applyNumberFormat="1" applyFont="1" applyBorder="1"/>
    <xf numFmtId="189" fontId="14" fillId="53" borderId="0" xfId="24" applyNumberFormat="1" applyFont="1" applyFill="1"/>
    <xf numFmtId="189" fontId="9" fillId="53" borderId="0" xfId="24" applyNumberFormat="1" applyFill="1"/>
    <xf numFmtId="189" fontId="14" fillId="53" borderId="0" xfId="24" applyNumberFormat="1" applyFont="1" applyFill="1" applyAlignment="1">
      <alignment wrapText="1"/>
    </xf>
    <xf numFmtId="189" fontId="9" fillId="54" borderId="0" xfId="24" applyNumberFormat="1" applyFill="1"/>
    <xf numFmtId="189" fontId="14" fillId="54" borderId="0" xfId="24" applyNumberFormat="1" applyFont="1" applyFill="1"/>
    <xf numFmtId="182" fontId="9" fillId="54" borderId="0" xfId="24" applyNumberFormat="1" applyFill="1"/>
    <xf numFmtId="182" fontId="9" fillId="54" borderId="278" xfId="24" applyNumberFormat="1" applyFill="1" applyBorder="1"/>
    <xf numFmtId="9" fontId="9" fillId="53" borderId="0" xfId="16" applyFont="1" applyFill="1"/>
    <xf numFmtId="168" fontId="9" fillId="53" borderId="0" xfId="16" applyNumberFormat="1" applyFont="1" applyFill="1"/>
    <xf numFmtId="168" fontId="9" fillId="53" borderId="278" xfId="16" applyNumberFormat="1" applyFont="1" applyFill="1" applyBorder="1"/>
    <xf numFmtId="168" fontId="9" fillId="53" borderId="0" xfId="16" applyNumberFormat="1" applyFont="1" applyFill="1" applyBorder="1"/>
    <xf numFmtId="189" fontId="9" fillId="54" borderId="278" xfId="24" applyNumberFormat="1" applyFill="1" applyBorder="1"/>
    <xf numFmtId="10" fontId="9" fillId="53" borderId="0" xfId="16" applyNumberFormat="1" applyFont="1" applyFill="1"/>
    <xf numFmtId="189" fontId="9" fillId="53" borderId="277" xfId="24" applyNumberFormat="1" applyFill="1" applyBorder="1"/>
    <xf numFmtId="189" fontId="9" fillId="53" borderId="280" xfId="24" applyNumberFormat="1" applyFill="1" applyBorder="1"/>
    <xf numFmtId="189" fontId="59" fillId="54" borderId="0" xfId="24" applyNumberFormat="1" applyFont="1" applyFill="1"/>
    <xf numFmtId="182" fontId="9" fillId="54" borderId="0" xfId="24" applyNumberFormat="1" applyFill="1" applyAlignment="1">
      <alignment vertical="center"/>
    </xf>
    <xf numFmtId="182" fontId="9" fillId="54" borderId="278" xfId="24" applyNumberFormat="1" applyFill="1" applyBorder="1" applyAlignment="1">
      <alignment vertical="center"/>
    </xf>
    <xf numFmtId="10" fontId="9" fillId="54" borderId="0" xfId="16" applyNumberFormat="1" applyFont="1" applyFill="1"/>
    <xf numFmtId="10" fontId="9" fillId="54" borderId="278" xfId="16" applyNumberFormat="1" applyFont="1" applyFill="1" applyBorder="1"/>
    <xf numFmtId="10" fontId="9" fillId="54" borderId="0" xfId="16" applyNumberFormat="1" applyFont="1" applyFill="1" applyBorder="1"/>
    <xf numFmtId="189" fontId="9" fillId="54" borderId="277" xfId="24" applyNumberFormat="1" applyFill="1" applyBorder="1"/>
    <xf numFmtId="189" fontId="14" fillId="54" borderId="277" xfId="24" applyNumberFormat="1" applyFont="1" applyFill="1" applyBorder="1"/>
    <xf numFmtId="189" fontId="9" fillId="54" borderId="280" xfId="24" applyNumberFormat="1" applyFill="1" applyBorder="1"/>
    <xf numFmtId="189" fontId="9" fillId="53" borderId="278" xfId="24" applyNumberFormat="1" applyFill="1" applyBorder="1"/>
    <xf numFmtId="182" fontId="9" fillId="53" borderId="0" xfId="24" applyNumberFormat="1" applyFill="1"/>
    <xf numFmtId="182" fontId="9" fillId="53" borderId="278" xfId="24" applyNumberFormat="1" applyFill="1" applyBorder="1"/>
    <xf numFmtId="10" fontId="9" fillId="53" borderId="0" xfId="16" applyNumberFormat="1" applyFont="1" applyFill="1" applyBorder="1"/>
    <xf numFmtId="10" fontId="9" fillId="53" borderId="278" xfId="16" applyNumberFormat="1" applyFont="1" applyFill="1" applyBorder="1"/>
    <xf numFmtId="189" fontId="39" fillId="53" borderId="0" xfId="24" applyNumberFormat="1" applyFont="1" applyFill="1"/>
    <xf numFmtId="189" fontId="39" fillId="53" borderId="277" xfId="24" applyNumberFormat="1" applyFont="1" applyFill="1" applyBorder="1"/>
    <xf numFmtId="189" fontId="39" fillId="54" borderId="0" xfId="24" applyNumberFormat="1" applyFont="1" applyFill="1"/>
    <xf numFmtId="182" fontId="9" fillId="53" borderId="0" xfId="16" applyNumberFormat="1" applyFont="1" applyFill="1"/>
    <xf numFmtId="182" fontId="9" fillId="53" borderId="278" xfId="16" applyNumberFormat="1" applyFont="1" applyFill="1" applyBorder="1"/>
    <xf numFmtId="182" fontId="9" fillId="53" borderId="0" xfId="16" applyNumberFormat="1" applyFont="1" applyFill="1" applyBorder="1"/>
    <xf numFmtId="189" fontId="9" fillId="53" borderId="0" xfId="0" applyNumberFormat="1" applyFont="1" applyFill="1"/>
    <xf numFmtId="189" fontId="97" fillId="53" borderId="277" xfId="0" applyNumberFormat="1" applyFont="1" applyFill="1" applyBorder="1" applyAlignment="1">
      <alignment vertical="center"/>
    </xf>
    <xf numFmtId="189" fontId="9" fillId="54" borderId="0" xfId="0" applyNumberFormat="1" applyFont="1" applyFill="1" applyAlignment="1">
      <alignment horizontal="left" vertical="center" indent="1"/>
    </xf>
    <xf numFmtId="189" fontId="14" fillId="54" borderId="0" xfId="0" applyNumberFormat="1" applyFont="1" applyFill="1" applyAlignment="1">
      <alignment vertical="center"/>
    </xf>
    <xf numFmtId="182" fontId="9" fillId="54" borderId="0" xfId="52" applyNumberFormat="1" applyFont="1" applyFill="1" applyBorder="1"/>
    <xf numFmtId="182" fontId="9" fillId="54" borderId="278" xfId="52" applyNumberFormat="1" applyFont="1" applyFill="1" applyBorder="1"/>
    <xf numFmtId="9" fontId="9" fillId="54" borderId="0" xfId="16" applyFont="1" applyFill="1"/>
    <xf numFmtId="9" fontId="9" fillId="54" borderId="278" xfId="16" applyFont="1" applyFill="1" applyBorder="1"/>
    <xf numFmtId="9" fontId="9" fillId="54" borderId="0" xfId="16" applyFont="1" applyFill="1" applyBorder="1"/>
    <xf numFmtId="0" fontId="9" fillId="0" borderId="27" xfId="24" applyBorder="1"/>
    <xf numFmtId="0" fontId="14" fillId="5" borderId="0" xfId="24" applyFont="1" applyFill="1"/>
    <xf numFmtId="0" fontId="28" fillId="5" borderId="0" xfId="24" applyFont="1" applyFill="1"/>
    <xf numFmtId="0" fontId="22" fillId="0" borderId="259" xfId="0" applyFont="1" applyBorder="1" applyAlignment="1">
      <alignment vertical="center" wrapText="1"/>
    </xf>
    <xf numFmtId="0" fontId="22" fillId="0" borderId="21" xfId="0" applyFont="1" applyBorder="1" applyAlignment="1">
      <alignment vertical="center" wrapText="1"/>
    </xf>
    <xf numFmtId="2" fontId="9" fillId="8" borderId="86" xfId="0" applyNumberFormat="1" applyFont="1" applyFill="1" applyBorder="1" applyAlignment="1">
      <alignment horizontal="center"/>
    </xf>
    <xf numFmtId="0" fontId="48" fillId="5" borderId="65" xfId="0" applyFont="1" applyFill="1" applyBorder="1" applyAlignment="1">
      <alignment horizontal="center"/>
    </xf>
    <xf numFmtId="0" fontId="48" fillId="5" borderId="281" xfId="0" applyFont="1" applyFill="1" applyBorder="1" applyAlignment="1">
      <alignment horizontal="center"/>
    </xf>
    <xf numFmtId="0" fontId="48" fillId="5" borderId="66" xfId="0" applyFont="1" applyFill="1" applyBorder="1" applyAlignment="1">
      <alignment horizontal="center"/>
    </xf>
    <xf numFmtId="0" fontId="28" fillId="9" borderId="60" xfId="0" applyFont="1" applyFill="1" applyBorder="1" applyAlignment="1">
      <alignment horizontal="center" vertical="center"/>
    </xf>
    <xf numFmtId="0" fontId="28" fillId="9" borderId="62" xfId="0" applyFont="1" applyFill="1" applyBorder="1" applyAlignment="1">
      <alignment horizontal="center" vertical="center"/>
    </xf>
    <xf numFmtId="0" fontId="0" fillId="0" borderId="228" xfId="0" applyBorder="1" applyAlignment="1">
      <alignment horizontal="center"/>
    </xf>
    <xf numFmtId="0" fontId="0" fillId="0" borderId="148" xfId="0" applyBorder="1" applyAlignment="1">
      <alignment horizontal="center"/>
    </xf>
    <xf numFmtId="0" fontId="0" fillId="0" borderId="229" xfId="0" applyBorder="1" applyAlignment="1">
      <alignment horizontal="center"/>
    </xf>
    <xf numFmtId="0" fontId="0" fillId="0" borderId="43" xfId="0" applyBorder="1" applyAlignment="1">
      <alignment horizontal="center"/>
    </xf>
    <xf numFmtId="0" fontId="0" fillId="0" borderId="0" xfId="0" applyAlignment="1">
      <alignment horizontal="center"/>
    </xf>
    <xf numFmtId="0" fontId="0" fillId="0" borderId="44" xfId="0" applyBorder="1" applyAlignment="1">
      <alignment horizontal="center"/>
    </xf>
    <xf numFmtId="0" fontId="0" fillId="0" borderId="58" xfId="0" applyBorder="1" applyAlignment="1">
      <alignment horizontal="center"/>
    </xf>
    <xf numFmtId="0" fontId="0" fillId="0" borderId="63" xfId="0" applyBorder="1" applyAlignment="1">
      <alignment horizontal="center"/>
    </xf>
    <xf numFmtId="0" fontId="0" fillId="0" borderId="64" xfId="0" applyBorder="1" applyAlignment="1">
      <alignment horizontal="center"/>
    </xf>
    <xf numFmtId="0" fontId="22" fillId="0" borderId="265" xfId="0" applyFont="1" applyBorder="1" applyAlignment="1">
      <alignment horizontal="center" vertical="center" wrapText="1"/>
    </xf>
    <xf numFmtId="0" fontId="22" fillId="0" borderId="266" xfId="0" applyFont="1" applyBorder="1" applyAlignment="1">
      <alignment horizontal="center" vertical="center" wrapText="1"/>
    </xf>
    <xf numFmtId="0" fontId="22" fillId="0" borderId="43" xfId="0" applyFont="1" applyBorder="1" applyAlignment="1">
      <alignment horizontal="center" vertical="center" wrapText="1"/>
    </xf>
    <xf numFmtId="0" fontId="22" fillId="0" borderId="282" xfId="0" applyFont="1" applyBorder="1" applyAlignment="1">
      <alignment horizontal="center" vertical="center" wrapText="1"/>
    </xf>
    <xf numFmtId="0" fontId="28" fillId="32" borderId="211" xfId="0" applyFont="1" applyFill="1" applyBorder="1" applyAlignment="1">
      <alignment horizontal="center"/>
    </xf>
    <xf numFmtId="0" fontId="28" fillId="32" borderId="45" xfId="0" applyFont="1" applyFill="1" applyBorder="1" applyAlignment="1">
      <alignment horizontal="center"/>
    </xf>
    <xf numFmtId="0" fontId="9" fillId="0" borderId="212" xfId="0" quotePrefix="1" applyFont="1" applyBorder="1" applyAlignment="1">
      <alignment horizontal="left" vertical="center" wrapText="1"/>
    </xf>
    <xf numFmtId="0" fontId="9" fillId="0" borderId="148" xfId="0" applyFont="1" applyBorder="1" applyAlignment="1">
      <alignment horizontal="left" vertical="center"/>
    </xf>
    <xf numFmtId="0" fontId="9" fillId="0" borderId="149" xfId="0" applyFont="1" applyBorder="1" applyAlignment="1">
      <alignment horizontal="left" vertical="center"/>
    </xf>
    <xf numFmtId="0" fontId="0" fillId="0" borderId="10" xfId="0" applyBorder="1" applyAlignment="1">
      <alignment horizontal="left" vertical="center"/>
    </xf>
    <xf numFmtId="0" fontId="0" fillId="0" borderId="0" xfId="0" applyAlignment="1">
      <alignment horizontal="left" vertical="center"/>
    </xf>
    <xf numFmtId="0" fontId="9" fillId="0" borderId="150" xfId="0" applyFont="1" applyBorder="1" applyAlignment="1">
      <alignment horizontal="left" vertical="center"/>
    </xf>
    <xf numFmtId="0" fontId="0" fillId="0" borderId="213" xfId="0" applyBorder="1" applyAlignment="1">
      <alignment horizontal="left" vertical="center"/>
    </xf>
    <xf numFmtId="0" fontId="9" fillId="0" borderId="151" xfId="0" applyFont="1" applyBorder="1" applyAlignment="1">
      <alignment horizontal="left" vertical="center"/>
    </xf>
    <xf numFmtId="0" fontId="9" fillId="0" borderId="152" xfId="0" applyFont="1" applyBorder="1" applyAlignment="1">
      <alignment horizontal="left" vertical="center"/>
    </xf>
    <xf numFmtId="0" fontId="28" fillId="32" borderId="21" xfId="0" applyFont="1" applyFill="1" applyBorder="1" applyAlignment="1">
      <alignment horizontal="center"/>
    </xf>
    <xf numFmtId="0" fontId="28" fillId="32" borderId="20" xfId="0" applyFont="1" applyFill="1" applyBorder="1" applyAlignment="1">
      <alignment horizontal="center"/>
    </xf>
    <xf numFmtId="167" fontId="10" fillId="12" borderId="138" xfId="0" applyNumberFormat="1" applyFont="1" applyFill="1" applyBorder="1" applyAlignment="1">
      <alignment horizontal="center" vertical="center"/>
    </xf>
    <xf numFmtId="167" fontId="10" fillId="12" borderId="115" xfId="0" applyNumberFormat="1" applyFont="1" applyFill="1" applyBorder="1" applyAlignment="1">
      <alignment horizontal="center" vertical="center"/>
    </xf>
    <xf numFmtId="167" fontId="10" fillId="12" borderId="139" xfId="0" applyNumberFormat="1" applyFont="1" applyFill="1" applyBorder="1" applyAlignment="1">
      <alignment horizontal="center" vertical="center"/>
    </xf>
    <xf numFmtId="0" fontId="14" fillId="0" borderId="19" xfId="0" applyFont="1" applyBorder="1" applyAlignment="1">
      <alignment horizontal="center"/>
    </xf>
    <xf numFmtId="0" fontId="14" fillId="0" borderId="20" xfId="0" applyFont="1" applyBorder="1" applyAlignment="1">
      <alignment horizontal="center"/>
    </xf>
    <xf numFmtId="0" fontId="9" fillId="8" borderId="21" xfId="0" applyFont="1" applyFill="1" applyBorder="1" applyAlignment="1">
      <alignment horizontal="center" vertical="center" wrapText="1"/>
    </xf>
    <xf numFmtId="0" fontId="0" fillId="8" borderId="261" xfId="0" applyFill="1" applyBorder="1" applyAlignment="1">
      <alignment horizontal="center" vertical="center" wrapText="1"/>
    </xf>
    <xf numFmtId="0" fontId="0" fillId="8" borderId="21" xfId="0" applyFill="1" applyBorder="1" applyAlignment="1">
      <alignment horizontal="center" vertical="center" wrapText="1"/>
    </xf>
    <xf numFmtId="0" fontId="0" fillId="8" borderId="20" xfId="0" applyFill="1" applyBorder="1" applyAlignment="1">
      <alignment horizontal="center" vertical="center" wrapText="1"/>
    </xf>
    <xf numFmtId="0" fontId="14" fillId="0" borderId="263" xfId="0" applyFont="1" applyBorder="1" applyAlignment="1">
      <alignment horizontal="center" vertical="center"/>
    </xf>
    <xf numFmtId="0" fontId="14" fillId="0" borderId="22" xfId="0" applyFont="1" applyBorder="1" applyAlignment="1">
      <alignment horizontal="center" vertical="center"/>
    </xf>
    <xf numFmtId="0" fontId="14" fillId="0" borderId="265" xfId="0" applyFont="1" applyBorder="1" applyAlignment="1">
      <alignment horizontal="center" vertical="center"/>
    </xf>
    <xf numFmtId="0" fontId="14" fillId="0" borderId="43" xfId="0" applyFont="1" applyBorder="1" applyAlignment="1">
      <alignment horizontal="center" vertical="center"/>
    </xf>
    <xf numFmtId="0" fontId="26" fillId="12" borderId="266" xfId="0" applyFont="1" applyFill="1" applyBorder="1" applyAlignment="1">
      <alignment horizontal="center" vertical="center"/>
    </xf>
    <xf numFmtId="0" fontId="26" fillId="12" borderId="23" xfId="0" applyFont="1" applyFill="1" applyBorder="1" applyAlignment="1">
      <alignment horizontal="center" vertical="center"/>
    </xf>
    <xf numFmtId="0" fontId="48" fillId="31" borderId="211" xfId="0" applyFont="1" applyFill="1" applyBorder="1" applyAlignment="1">
      <alignment horizontal="center"/>
    </xf>
    <xf numFmtId="0" fontId="48" fillId="31" borderId="45" xfId="0" applyFont="1" applyFill="1" applyBorder="1" applyAlignment="1">
      <alignment horizontal="center"/>
    </xf>
    <xf numFmtId="0" fontId="14" fillId="0" borderId="120" xfId="0" applyFont="1" applyBorder="1" applyAlignment="1">
      <alignment horizontal="center" vertical="center" wrapText="1"/>
    </xf>
    <xf numFmtId="0" fontId="14" fillId="0" borderId="174" xfId="0" applyFont="1" applyBorder="1" applyAlignment="1">
      <alignment horizontal="center" vertical="center" wrapText="1"/>
    </xf>
    <xf numFmtId="0" fontId="14" fillId="0" borderId="175" xfId="0" applyFont="1" applyBorder="1" applyAlignment="1">
      <alignment horizontal="center" vertical="center" wrapText="1"/>
    </xf>
    <xf numFmtId="0" fontId="14" fillId="0" borderId="118" xfId="0" applyFont="1" applyBorder="1" applyAlignment="1">
      <alignment horizontal="center" vertical="center" wrapText="1"/>
    </xf>
    <xf numFmtId="0" fontId="14" fillId="0" borderId="0" xfId="0" applyFont="1" applyAlignment="1">
      <alignment horizontal="center" vertical="center" wrapText="1"/>
    </xf>
    <xf numFmtId="0" fontId="14" fillId="0" borderId="12" xfId="0" applyFont="1" applyBorder="1" applyAlignment="1">
      <alignment horizontal="center" vertical="center" wrapText="1"/>
    </xf>
    <xf numFmtId="0" fontId="14" fillId="0" borderId="117" xfId="0" applyFont="1" applyBorder="1" applyAlignment="1">
      <alignment horizontal="center" vertical="center" wrapText="1"/>
    </xf>
    <xf numFmtId="0" fontId="14" fillId="0" borderId="131" xfId="0" applyFont="1" applyBorder="1" applyAlignment="1">
      <alignment horizontal="center" vertical="center" wrapText="1"/>
    </xf>
    <xf numFmtId="0" fontId="14" fillId="0" borderId="180" xfId="0" applyFont="1" applyBorder="1" applyAlignment="1">
      <alignment horizontal="center" vertical="center" wrapText="1"/>
    </xf>
    <xf numFmtId="0" fontId="48" fillId="5" borderId="131" xfId="0" applyFont="1" applyFill="1" applyBorder="1" applyAlignment="1">
      <alignment horizontal="center"/>
    </xf>
    <xf numFmtId="0" fontId="48" fillId="5" borderId="180" xfId="0" applyFont="1" applyFill="1" applyBorder="1" applyAlignment="1">
      <alignment horizontal="center"/>
    </xf>
    <xf numFmtId="0" fontId="9" fillId="0" borderId="50" xfId="0" applyFont="1" applyBorder="1" applyAlignment="1">
      <alignment horizontal="left"/>
    </xf>
    <xf numFmtId="0" fontId="9" fillId="0" borderId="51" xfId="0" applyFont="1" applyBorder="1" applyAlignment="1">
      <alignment horizontal="left"/>
    </xf>
    <xf numFmtId="0" fontId="9" fillId="0" borderId="50" xfId="0" applyFont="1" applyBorder="1" applyAlignment="1">
      <alignment horizontal="left" indent="1"/>
    </xf>
    <xf numFmtId="0" fontId="9" fillId="0" borderId="51" xfId="0" applyFont="1" applyBorder="1" applyAlignment="1">
      <alignment horizontal="left" indent="1"/>
    </xf>
    <xf numFmtId="0" fontId="14" fillId="0" borderId="50" xfId="0" applyFont="1" applyBorder="1" applyAlignment="1">
      <alignment horizontal="left"/>
    </xf>
    <xf numFmtId="0" fontId="14" fillId="0" borderId="51" xfId="0" applyFont="1" applyBorder="1" applyAlignment="1">
      <alignment horizontal="left"/>
    </xf>
    <xf numFmtId="0" fontId="0" fillId="0" borderId="50" xfId="0" applyBorder="1" applyAlignment="1">
      <alignment horizontal="left"/>
    </xf>
    <xf numFmtId="0" fontId="0" fillId="0" borderId="51" xfId="0" applyBorder="1" applyAlignment="1">
      <alignment horizontal="left"/>
    </xf>
    <xf numFmtId="0" fontId="9" fillId="16" borderId="50" xfId="0" applyFont="1" applyFill="1" applyBorder="1" applyAlignment="1">
      <alignment horizontal="left"/>
    </xf>
    <xf numFmtId="0" fontId="9" fillId="16" borderId="51" xfId="0" applyFont="1" applyFill="1" applyBorder="1" applyAlignment="1">
      <alignment horizontal="left"/>
    </xf>
    <xf numFmtId="0" fontId="64" fillId="8" borderId="45" xfId="0" applyFont="1" applyFill="1" applyBorder="1" applyAlignment="1">
      <alignment horizontal="center"/>
    </xf>
    <xf numFmtId="0" fontId="28" fillId="8" borderId="45" xfId="0" applyFont="1" applyFill="1" applyBorder="1" applyAlignment="1">
      <alignment horizontal="center"/>
    </xf>
    <xf numFmtId="0" fontId="10" fillId="0" borderId="255" xfId="0" applyFont="1" applyBorder="1" applyAlignment="1">
      <alignment horizontal="center" vertical="center"/>
    </xf>
    <xf numFmtId="0" fontId="10" fillId="0" borderId="56" xfId="0" applyFont="1" applyBorder="1" applyAlignment="1">
      <alignment horizontal="center" vertical="center"/>
    </xf>
    <xf numFmtId="0" fontId="10" fillId="0" borderId="256" xfId="0" applyFont="1" applyBorder="1" applyAlignment="1">
      <alignment horizontal="center" vertical="center"/>
    </xf>
    <xf numFmtId="0" fontId="28" fillId="32" borderId="28" xfId="0" applyFont="1" applyFill="1" applyBorder="1" applyAlignment="1">
      <alignment horizontal="center"/>
    </xf>
    <xf numFmtId="0" fontId="28" fillId="32" borderId="22" xfId="0" applyFont="1" applyFill="1" applyBorder="1" applyAlignment="1">
      <alignment horizontal="center"/>
    </xf>
    <xf numFmtId="0" fontId="14" fillId="8" borderId="21" xfId="16" applyNumberFormat="1" applyFont="1" applyFill="1" applyBorder="1" applyAlignment="1">
      <alignment horizontal="left"/>
    </xf>
    <xf numFmtId="0" fontId="14" fillId="8" borderId="20" xfId="16" applyNumberFormat="1" applyFont="1" applyFill="1" applyBorder="1" applyAlignment="1">
      <alignment horizontal="left"/>
    </xf>
    <xf numFmtId="0" fontId="28" fillId="32" borderId="19" xfId="0" applyFont="1" applyFill="1" applyBorder="1" applyAlignment="1">
      <alignment horizontal="center"/>
    </xf>
    <xf numFmtId="14" fontId="14" fillId="0" borderId="21" xfId="0" applyNumberFormat="1" applyFont="1" applyBorder="1" applyAlignment="1">
      <alignment horizontal="center"/>
    </xf>
    <xf numFmtId="14" fontId="14" fillId="0" borderId="20" xfId="0" applyNumberFormat="1" applyFont="1" applyBorder="1" applyAlignment="1">
      <alignment horizontal="center"/>
    </xf>
    <xf numFmtId="0" fontId="9" fillId="0" borderId="17" xfId="0" applyFont="1" applyBorder="1" applyAlignment="1">
      <alignment horizontal="left"/>
    </xf>
    <xf numFmtId="0" fontId="9" fillId="0" borderId="17" xfId="0" quotePrefix="1" applyFont="1" applyBorder="1" applyAlignment="1">
      <alignment horizontal="left"/>
    </xf>
    <xf numFmtId="0" fontId="68" fillId="8" borderId="17" xfId="0" applyFont="1" applyFill="1" applyBorder="1" applyAlignment="1">
      <alignment horizontal="center" vertical="center" wrapText="1"/>
    </xf>
    <xf numFmtId="0" fontId="48" fillId="31" borderId="24" xfId="0" applyFont="1" applyFill="1" applyBorder="1" applyAlignment="1">
      <alignment horizontal="center" vertical="center" wrapText="1"/>
    </xf>
    <xf numFmtId="0" fontId="48" fillId="31" borderId="17" xfId="0" applyFont="1" applyFill="1" applyBorder="1" applyAlignment="1">
      <alignment horizontal="center" vertical="center" wrapText="1"/>
    </xf>
    <xf numFmtId="0" fontId="48" fillId="31" borderId="251" xfId="0" applyFont="1" applyFill="1" applyBorder="1" applyAlignment="1">
      <alignment horizontal="center" vertical="center" wrapText="1"/>
    </xf>
    <xf numFmtId="0" fontId="48" fillId="31" borderId="260" xfId="0" applyFont="1" applyFill="1" applyBorder="1" applyAlignment="1">
      <alignment horizontal="center" vertical="center" wrapText="1"/>
    </xf>
    <xf numFmtId="0" fontId="9" fillId="12" borderId="263" xfId="0" applyFont="1" applyFill="1" applyBorder="1" applyAlignment="1">
      <alignment horizontal="center" vertical="center"/>
    </xf>
    <xf numFmtId="0" fontId="9" fillId="12" borderId="22" xfId="0" applyFont="1" applyFill="1" applyBorder="1" applyAlignment="1">
      <alignment horizontal="center" vertical="center"/>
    </xf>
    <xf numFmtId="0" fontId="47" fillId="18" borderId="274" xfId="0" applyFont="1" applyFill="1" applyBorder="1" applyAlignment="1">
      <alignment horizontal="center" vertical="center"/>
    </xf>
    <xf numFmtId="0" fontId="47" fillId="18" borderId="131" xfId="0" applyFont="1" applyFill="1" applyBorder="1" applyAlignment="1">
      <alignment horizontal="center" vertical="center"/>
    </xf>
    <xf numFmtId="0" fontId="47" fillId="18" borderId="275" xfId="0" applyFont="1" applyFill="1" applyBorder="1" applyAlignment="1">
      <alignment horizontal="center" vertical="center"/>
    </xf>
    <xf numFmtId="0" fontId="22" fillId="0" borderId="259" xfId="0" applyFont="1" applyBorder="1" applyAlignment="1">
      <alignment horizontal="center" vertical="center" wrapText="1"/>
    </xf>
    <xf numFmtId="0" fontId="22" fillId="0" borderId="21" xfId="0" applyFont="1" applyBorder="1" applyAlignment="1">
      <alignment horizontal="center" vertical="center" wrapText="1"/>
    </xf>
    <xf numFmtId="0" fontId="0" fillId="8" borderId="28" xfId="0" applyFill="1" applyBorder="1" applyAlignment="1">
      <alignment horizontal="center" vertical="center" wrapText="1"/>
    </xf>
    <xf numFmtId="0" fontId="0" fillId="8" borderId="23" xfId="0" applyFill="1" applyBorder="1" applyAlignment="1">
      <alignment horizontal="center" vertical="center" wrapText="1"/>
    </xf>
    <xf numFmtId="9" fontId="14" fillId="8" borderId="21" xfId="16" applyFont="1" applyFill="1" applyBorder="1" applyAlignment="1">
      <alignment horizontal="left"/>
    </xf>
    <xf numFmtId="0" fontId="48" fillId="5" borderId="45" xfId="0" applyFont="1" applyFill="1" applyBorder="1" applyAlignment="1">
      <alignment horizontal="center"/>
    </xf>
    <xf numFmtId="0" fontId="48" fillId="5" borderId="49" xfId="0" applyFont="1" applyFill="1" applyBorder="1" applyAlignment="1">
      <alignment horizontal="center"/>
    </xf>
    <xf numFmtId="9" fontId="46" fillId="12" borderId="182" xfId="16" applyFont="1" applyFill="1" applyBorder="1" applyAlignment="1">
      <alignment horizontal="center" vertical="center"/>
    </xf>
    <xf numFmtId="9" fontId="46" fillId="12" borderId="191" xfId="16" applyFont="1" applyFill="1" applyBorder="1" applyAlignment="1">
      <alignment horizontal="center" vertical="center"/>
    </xf>
    <xf numFmtId="0" fontId="10" fillId="23" borderId="0" xfId="0" applyFont="1" applyFill="1" applyAlignment="1">
      <alignment horizontal="center" vertical="center" wrapText="1"/>
    </xf>
    <xf numFmtId="0" fontId="10" fillId="23" borderId="131" xfId="0" applyFont="1" applyFill="1" applyBorder="1" applyAlignment="1">
      <alignment horizontal="center" vertical="center" wrapText="1"/>
    </xf>
    <xf numFmtId="0" fontId="48" fillId="5" borderId="28" xfId="0" applyFont="1" applyFill="1" applyBorder="1" applyAlignment="1">
      <alignment horizontal="center"/>
    </xf>
    <xf numFmtId="0" fontId="48" fillId="5" borderId="262" xfId="0" applyFont="1" applyFill="1" applyBorder="1" applyAlignment="1">
      <alignment horizontal="center"/>
    </xf>
    <xf numFmtId="0" fontId="48" fillId="5" borderId="259" xfId="0" applyFont="1" applyFill="1" applyBorder="1" applyAlignment="1">
      <alignment horizontal="center"/>
    </xf>
    <xf numFmtId="0" fontId="48" fillId="5" borderId="17" xfId="0" applyFont="1" applyFill="1" applyBorder="1" applyAlignment="1">
      <alignment horizontal="center"/>
    </xf>
    <xf numFmtId="0" fontId="48" fillId="5" borderId="23" xfId="0" applyFont="1" applyFill="1" applyBorder="1" applyAlignment="1">
      <alignment horizontal="center"/>
    </xf>
    <xf numFmtId="0" fontId="9" fillId="7" borderId="263" xfId="0" applyFont="1" applyFill="1" applyBorder="1" applyAlignment="1">
      <alignment horizontal="center"/>
    </xf>
    <xf numFmtId="0" fontId="9" fillId="7" borderId="0" xfId="0" applyFont="1" applyFill="1" applyAlignment="1">
      <alignment horizontal="center"/>
    </xf>
    <xf numFmtId="0" fontId="28" fillId="32" borderId="19" xfId="0" applyFont="1" applyFill="1" applyBorder="1" applyAlignment="1">
      <alignment horizontal="center" vertical="center" wrapText="1"/>
    </xf>
    <xf numFmtId="0" fontId="28" fillId="32" borderId="261" xfId="0" applyFont="1" applyFill="1" applyBorder="1" applyAlignment="1">
      <alignment horizontal="center" vertical="center" wrapText="1"/>
    </xf>
    <xf numFmtId="0" fontId="48" fillId="5" borderId="22" xfId="0" applyFont="1" applyFill="1" applyBorder="1" applyAlignment="1">
      <alignment horizontal="center"/>
    </xf>
    <xf numFmtId="0" fontId="47" fillId="18" borderId="265" xfId="0" applyFont="1" applyFill="1" applyBorder="1" applyAlignment="1">
      <alignment horizontal="center"/>
    </xf>
    <xf numFmtId="0" fontId="47" fillId="18" borderId="263" xfId="0" applyFont="1" applyFill="1" applyBorder="1" applyAlignment="1">
      <alignment horizontal="center"/>
    </xf>
    <xf numFmtId="0" fontId="47" fillId="18" borderId="264" xfId="0" applyFont="1" applyFill="1" applyBorder="1" applyAlignment="1">
      <alignment horizontal="center"/>
    </xf>
    <xf numFmtId="0" fontId="48" fillId="5" borderId="40" xfId="0" applyFont="1" applyFill="1" applyBorder="1" applyAlignment="1">
      <alignment horizontal="center"/>
    </xf>
    <xf numFmtId="0" fontId="48" fillId="5" borderId="41" xfId="0" applyFont="1" applyFill="1" applyBorder="1" applyAlignment="1">
      <alignment horizontal="center"/>
    </xf>
    <xf numFmtId="0" fontId="48" fillId="5" borderId="42" xfId="0" applyFont="1" applyFill="1" applyBorder="1" applyAlignment="1">
      <alignment horizontal="center"/>
    </xf>
    <xf numFmtId="0" fontId="0" fillId="8" borderId="188" xfId="0" applyFill="1" applyBorder="1" applyAlignment="1">
      <alignment horizontal="center"/>
    </xf>
    <xf numFmtId="0" fontId="0" fillId="8" borderId="189" xfId="0" applyFill="1" applyBorder="1" applyAlignment="1">
      <alignment horizontal="center"/>
    </xf>
    <xf numFmtId="0" fontId="0" fillId="8" borderId="190" xfId="0" applyFill="1" applyBorder="1" applyAlignment="1">
      <alignment horizontal="center"/>
    </xf>
    <xf numFmtId="0" fontId="9" fillId="8" borderId="185" xfId="0" applyFont="1" applyFill="1" applyBorder="1" applyAlignment="1">
      <alignment horizontal="center" vertical="center"/>
    </xf>
    <xf numFmtId="0" fontId="9" fillId="8" borderId="186" xfId="0" applyFont="1" applyFill="1" applyBorder="1" applyAlignment="1">
      <alignment horizontal="center" vertical="center"/>
    </xf>
    <xf numFmtId="0" fontId="9" fillId="8" borderId="187" xfId="0" applyFont="1" applyFill="1" applyBorder="1" applyAlignment="1">
      <alignment horizontal="center" vertical="center"/>
    </xf>
    <xf numFmtId="0" fontId="9" fillId="0" borderId="17" xfId="0" applyFont="1" applyBorder="1" applyAlignment="1">
      <alignment horizontal="left" vertical="center"/>
    </xf>
    <xf numFmtId="0" fontId="48" fillId="5" borderId="120" xfId="0" applyFont="1" applyFill="1" applyBorder="1" applyAlignment="1">
      <alignment horizontal="center"/>
    </xf>
    <xf numFmtId="0" fontId="48" fillId="5" borderId="174" xfId="0" applyFont="1" applyFill="1" applyBorder="1" applyAlignment="1">
      <alignment horizontal="center"/>
    </xf>
    <xf numFmtId="0" fontId="48" fillId="5" borderId="175" xfId="0" applyFont="1" applyFill="1" applyBorder="1" applyAlignment="1">
      <alignment horizontal="center"/>
    </xf>
    <xf numFmtId="0" fontId="48" fillId="5" borderId="10" xfId="0" applyFont="1" applyFill="1" applyBorder="1" applyAlignment="1">
      <alignment horizontal="center"/>
    </xf>
    <xf numFmtId="0" fontId="48" fillId="5" borderId="0" xfId="0" applyFont="1" applyFill="1" applyAlignment="1">
      <alignment horizontal="center"/>
    </xf>
    <xf numFmtId="0" fontId="48" fillId="5" borderId="115" xfId="0" applyFont="1" applyFill="1" applyBorder="1" applyAlignment="1">
      <alignment horizontal="center"/>
    </xf>
    <xf numFmtId="0" fontId="28" fillId="32" borderId="130" xfId="0" applyFont="1" applyFill="1" applyBorder="1" applyAlignment="1">
      <alignment horizontal="center"/>
    </xf>
    <xf numFmtId="0" fontId="28" fillId="32" borderId="114" xfId="0" applyFont="1" applyFill="1" applyBorder="1" applyAlignment="1">
      <alignment horizontal="center"/>
    </xf>
    <xf numFmtId="0" fontId="28" fillId="32" borderId="181" xfId="0" applyFont="1" applyFill="1" applyBorder="1" applyAlignment="1">
      <alignment horizontal="center"/>
    </xf>
    <xf numFmtId="0" fontId="28" fillId="32" borderId="117" xfId="0" applyFont="1" applyFill="1" applyBorder="1" applyAlignment="1">
      <alignment horizontal="center"/>
    </xf>
    <xf numFmtId="0" fontId="28" fillId="32" borderId="131" xfId="0" applyFont="1" applyFill="1" applyBorder="1" applyAlignment="1">
      <alignment horizontal="center"/>
    </xf>
    <xf numFmtId="0" fontId="28" fillId="32" borderId="139" xfId="0" applyFont="1" applyFill="1" applyBorder="1" applyAlignment="1">
      <alignment horizontal="center"/>
    </xf>
    <xf numFmtId="0" fontId="35" fillId="8" borderId="177" xfId="0" applyFont="1" applyFill="1" applyBorder="1" applyAlignment="1">
      <alignment horizontal="center" vertical="center" wrapText="1"/>
    </xf>
    <xf numFmtId="0" fontId="0" fillId="8" borderId="178" xfId="0" applyFill="1" applyBorder="1" applyAlignment="1">
      <alignment horizontal="center" vertical="center" wrapText="1"/>
    </xf>
    <xf numFmtId="0" fontId="0" fillId="8" borderId="179" xfId="0" applyFill="1" applyBorder="1" applyAlignment="1">
      <alignment horizontal="center" vertical="center" wrapText="1"/>
    </xf>
    <xf numFmtId="0" fontId="14" fillId="8" borderId="271" xfId="0" applyFont="1" applyFill="1" applyBorder="1" applyAlignment="1">
      <alignment horizontal="center" vertical="center" wrapText="1"/>
    </xf>
    <xf numFmtId="0" fontId="14" fillId="8" borderId="272" xfId="0" applyFont="1" applyFill="1" applyBorder="1" applyAlignment="1">
      <alignment horizontal="center" vertical="center" wrapText="1"/>
    </xf>
    <xf numFmtId="0" fontId="35" fillId="8" borderId="120" xfId="0" applyFont="1" applyFill="1" applyBorder="1" applyAlignment="1">
      <alignment horizontal="center" vertical="center" wrapText="1"/>
    </xf>
    <xf numFmtId="0" fontId="35" fillId="8" borderId="174" xfId="0" applyFont="1" applyFill="1" applyBorder="1" applyAlignment="1">
      <alignment horizontal="center" vertical="center" wrapText="1"/>
    </xf>
    <xf numFmtId="0" fontId="35" fillId="8" borderId="138" xfId="0" applyFont="1" applyFill="1" applyBorder="1" applyAlignment="1">
      <alignment horizontal="center" vertical="center" wrapText="1"/>
    </xf>
    <xf numFmtId="0" fontId="35" fillId="8" borderId="117" xfId="0" applyFont="1" applyFill="1" applyBorder="1" applyAlignment="1">
      <alignment horizontal="center" vertical="center" wrapText="1"/>
    </xf>
    <xf numFmtId="0" fontId="35" fillId="8" borderId="131" xfId="0" applyFont="1" applyFill="1" applyBorder="1" applyAlignment="1">
      <alignment horizontal="center" vertical="center" wrapText="1"/>
    </xf>
    <xf numFmtId="0" fontId="35" fillId="8" borderId="139" xfId="0" applyFont="1" applyFill="1" applyBorder="1" applyAlignment="1">
      <alignment horizontal="center" vertical="center" wrapText="1"/>
    </xf>
    <xf numFmtId="0" fontId="0" fillId="0" borderId="0" xfId="0" applyAlignment="1">
      <alignment horizontal="center" vertical="center"/>
    </xf>
    <xf numFmtId="0" fontId="0" fillId="8" borderId="183" xfId="0" applyFill="1" applyBorder="1" applyAlignment="1">
      <alignment horizontal="center" vertical="center" wrapText="1"/>
    </xf>
    <xf numFmtId="0" fontId="0" fillId="8" borderId="184" xfId="0" applyFill="1" applyBorder="1" applyAlignment="1">
      <alignment horizontal="center" vertical="center" wrapText="1"/>
    </xf>
    <xf numFmtId="0" fontId="48" fillId="5" borderId="173" xfId="0" applyFont="1" applyFill="1" applyBorder="1" applyAlignment="1">
      <alignment horizontal="center"/>
    </xf>
    <xf numFmtId="0" fontId="48" fillId="5" borderId="114" xfId="0" applyFont="1" applyFill="1" applyBorder="1" applyAlignment="1">
      <alignment horizontal="center"/>
    </xf>
    <xf numFmtId="0" fontId="9" fillId="23" borderId="263" xfId="0" applyFont="1" applyFill="1" applyBorder="1" applyAlignment="1">
      <alignment horizontal="center" vertical="center"/>
    </xf>
    <xf numFmtId="0" fontId="9" fillId="23" borderId="0" xfId="0" applyFont="1" applyFill="1" applyAlignment="1">
      <alignment horizontal="center" vertical="center"/>
    </xf>
    <xf numFmtId="0" fontId="9" fillId="0" borderId="263" xfId="0" applyFont="1" applyBorder="1" applyAlignment="1">
      <alignment vertical="center"/>
    </xf>
    <xf numFmtId="0" fontId="9" fillId="0" borderId="0" xfId="0" applyFont="1" applyAlignment="1">
      <alignment vertical="center"/>
    </xf>
    <xf numFmtId="10" fontId="0" fillId="24" borderId="264" xfId="16" applyNumberFormat="1" applyFont="1" applyFill="1" applyBorder="1" applyAlignment="1">
      <alignment horizontal="center" vertical="center"/>
    </xf>
    <xf numFmtId="10" fontId="0" fillId="24" borderId="44" xfId="16" applyNumberFormat="1" applyFont="1" applyFill="1" applyBorder="1" applyAlignment="1">
      <alignment horizontal="center" vertical="center"/>
    </xf>
    <xf numFmtId="0" fontId="64" fillId="8" borderId="47" xfId="0" applyFont="1" applyFill="1" applyBorder="1" applyAlignment="1">
      <alignment horizontal="center"/>
    </xf>
    <xf numFmtId="0" fontId="28" fillId="8" borderId="47" xfId="0" applyFont="1" applyFill="1" applyBorder="1" applyAlignment="1">
      <alignment horizontal="center"/>
    </xf>
    <xf numFmtId="0" fontId="28" fillId="32" borderId="49" xfId="0" applyFont="1" applyFill="1" applyBorder="1" applyAlignment="1">
      <alignment horizontal="center"/>
    </xf>
    <xf numFmtId="0" fontId="10" fillId="8" borderId="119" xfId="0" applyFont="1" applyFill="1" applyBorder="1" applyAlignment="1">
      <alignment horizontal="center" vertical="center" wrapText="1"/>
    </xf>
    <xf numFmtId="0" fontId="10" fillId="8" borderId="116" xfId="0" applyFont="1" applyFill="1" applyBorder="1" applyAlignment="1">
      <alignment horizontal="center" vertical="center" wrapText="1"/>
    </xf>
    <xf numFmtId="168" fontId="46" fillId="12" borderId="120" xfId="16" applyNumberFormat="1" applyFont="1" applyFill="1" applyBorder="1" applyAlignment="1">
      <alignment horizontal="center" vertical="center"/>
    </xf>
    <xf numFmtId="168" fontId="46" fillId="12" borderId="138" xfId="16" applyNumberFormat="1" applyFont="1" applyFill="1" applyBorder="1" applyAlignment="1">
      <alignment horizontal="center" vertical="center"/>
    </xf>
    <xf numFmtId="168" fontId="46" fillId="12" borderId="117" xfId="16" applyNumberFormat="1" applyFont="1" applyFill="1" applyBorder="1" applyAlignment="1">
      <alignment horizontal="center" vertical="center"/>
    </xf>
    <xf numFmtId="168" fontId="46" fillId="12" borderId="139" xfId="16" applyNumberFormat="1" applyFont="1" applyFill="1" applyBorder="1" applyAlignment="1">
      <alignment horizontal="center" vertical="center"/>
    </xf>
    <xf numFmtId="168" fontId="46" fillId="12" borderId="118" xfId="16" applyNumberFormat="1" applyFont="1" applyFill="1" applyBorder="1" applyAlignment="1">
      <alignment horizontal="center" vertical="center"/>
    </xf>
    <xf numFmtId="168" fontId="46" fillId="12" borderId="115" xfId="16" applyNumberFormat="1" applyFont="1" applyFill="1" applyBorder="1" applyAlignment="1">
      <alignment horizontal="center" vertical="center"/>
    </xf>
    <xf numFmtId="168" fontId="10" fillId="0" borderId="119" xfId="16" applyNumberFormat="1" applyFont="1" applyBorder="1" applyAlignment="1">
      <alignment horizontal="center" vertical="center" wrapText="1"/>
    </xf>
    <xf numFmtId="168" fontId="10" fillId="0" borderId="224" xfId="16" applyNumberFormat="1" applyFont="1" applyBorder="1" applyAlignment="1">
      <alignment horizontal="center" vertical="center" wrapText="1"/>
    </xf>
    <xf numFmtId="168" fontId="10" fillId="0" borderId="116" xfId="16" applyNumberFormat="1" applyFont="1" applyBorder="1" applyAlignment="1">
      <alignment horizontal="center" vertical="center" wrapText="1"/>
    </xf>
    <xf numFmtId="168" fontId="10" fillId="0" borderId="222" xfId="16" applyNumberFormat="1" applyFont="1" applyBorder="1" applyAlignment="1">
      <alignment horizontal="center" vertical="center" wrapText="1"/>
    </xf>
    <xf numFmtId="9" fontId="46" fillId="12" borderId="223" xfId="16" applyFont="1" applyFill="1" applyBorder="1" applyAlignment="1">
      <alignment horizontal="center" vertical="center"/>
    </xf>
    <xf numFmtId="0" fontId="9" fillId="0" borderId="10" xfId="0" quotePrefix="1" applyFont="1" applyBorder="1" applyAlignment="1">
      <alignment horizontal="left" vertical="center" wrapText="1"/>
    </xf>
    <xf numFmtId="0" fontId="9" fillId="0" borderId="2" xfId="0" applyFont="1" applyBorder="1" applyAlignment="1">
      <alignment horizontal="left" vertical="center" wrapText="1"/>
    </xf>
    <xf numFmtId="0" fontId="9" fillId="0" borderId="48" xfId="0" applyFont="1" applyBorder="1" applyAlignment="1">
      <alignment horizontal="left" vertical="center" wrapText="1"/>
    </xf>
    <xf numFmtId="0" fontId="0" fillId="0" borderId="214" xfId="0" applyBorder="1" applyAlignment="1">
      <alignment horizontal="left" vertical="center" wrapText="1"/>
    </xf>
    <xf numFmtId="0" fontId="9" fillId="0" borderId="39" xfId="0" applyFont="1" applyBorder="1" applyAlignment="1">
      <alignment horizontal="left" vertical="center" wrapText="1"/>
    </xf>
    <xf numFmtId="0" fontId="9" fillId="0" borderId="46" xfId="0" applyFont="1" applyBorder="1" applyAlignment="1">
      <alignment horizontal="left" vertical="center" wrapText="1"/>
    </xf>
    <xf numFmtId="0" fontId="0" fillId="0" borderId="215" xfId="0" applyBorder="1" applyAlignment="1">
      <alignment horizontal="left" vertical="center" wrapText="1"/>
    </xf>
    <xf numFmtId="0" fontId="0" fillId="0" borderId="216" xfId="0" applyBorder="1" applyAlignment="1">
      <alignment horizontal="left" vertical="center" wrapText="1"/>
    </xf>
    <xf numFmtId="0" fontId="0" fillId="0" borderId="217" xfId="0" applyBorder="1" applyAlignment="1">
      <alignment horizontal="left" vertical="center" wrapText="1"/>
    </xf>
    <xf numFmtId="0" fontId="48" fillId="5" borderId="268" xfId="0" applyFont="1" applyFill="1" applyBorder="1" applyAlignment="1">
      <alignment horizontal="center"/>
    </xf>
    <xf numFmtId="0" fontId="48" fillId="5" borderId="72" xfId="0" applyFont="1" applyFill="1" applyBorder="1" applyAlignment="1">
      <alignment horizontal="center"/>
    </xf>
    <xf numFmtId="0" fontId="48" fillId="5" borderId="51" xfId="0" applyFont="1" applyFill="1" applyBorder="1" applyAlignment="1">
      <alignment horizontal="center"/>
    </xf>
    <xf numFmtId="0" fontId="28" fillId="32" borderId="50" xfId="0" applyFont="1" applyFill="1" applyBorder="1" applyAlignment="1">
      <alignment horizontal="center"/>
    </xf>
    <xf numFmtId="0" fontId="28" fillId="32" borderId="72" xfId="0" applyFont="1" applyFill="1" applyBorder="1" applyAlignment="1">
      <alignment horizontal="center"/>
    </xf>
    <xf numFmtId="0" fontId="28" fillId="32" borderId="51" xfId="0" applyFont="1" applyFill="1" applyBorder="1" applyAlignment="1">
      <alignment horizontal="center"/>
    </xf>
    <xf numFmtId="49" fontId="0" fillId="0" borderId="153" xfId="0" quotePrefix="1" applyNumberFormat="1" applyBorder="1" applyAlignment="1">
      <alignment horizontal="left" vertical="center" wrapText="1"/>
    </xf>
    <xf numFmtId="49" fontId="0" fillId="0" borderId="148" xfId="0" applyNumberFormat="1" applyBorder="1" applyAlignment="1">
      <alignment horizontal="left" vertical="center" wrapText="1"/>
    </xf>
    <xf numFmtId="49" fontId="0" fillId="0" borderId="149" xfId="0" applyNumberFormat="1" applyBorder="1" applyAlignment="1">
      <alignment horizontal="left" vertical="center" wrapText="1"/>
    </xf>
    <xf numFmtId="49" fontId="0" fillId="0" borderId="154" xfId="0" applyNumberFormat="1" applyBorder="1" applyAlignment="1">
      <alignment horizontal="left" vertical="center" wrapText="1"/>
    </xf>
    <xf numFmtId="49" fontId="0" fillId="0" borderId="0" xfId="0" applyNumberFormat="1" applyAlignment="1">
      <alignment horizontal="left" vertical="center" wrapText="1"/>
    </xf>
    <xf numFmtId="49" fontId="0" fillId="0" borderId="150" xfId="0" applyNumberFormat="1" applyBorder="1" applyAlignment="1">
      <alignment horizontal="left" vertical="center" wrapText="1"/>
    </xf>
    <xf numFmtId="49" fontId="0" fillId="0" borderId="155" xfId="0" applyNumberFormat="1" applyBorder="1" applyAlignment="1">
      <alignment horizontal="left" vertical="center" wrapText="1"/>
    </xf>
    <xf numFmtId="49" fontId="0" fillId="0" borderId="151" xfId="0" applyNumberFormat="1" applyBorder="1" applyAlignment="1">
      <alignment horizontal="left" vertical="center" wrapText="1"/>
    </xf>
    <xf numFmtId="49" fontId="0" fillId="0" borderId="152" xfId="0" applyNumberFormat="1" applyBorder="1" applyAlignment="1">
      <alignment horizontal="left" vertical="center" wrapText="1"/>
    </xf>
    <xf numFmtId="0" fontId="47" fillId="18" borderId="213" xfId="0" applyFont="1" applyFill="1" applyBorder="1" applyAlignment="1">
      <alignment horizontal="center"/>
    </xf>
    <xf numFmtId="0" fontId="47" fillId="18" borderId="151" xfId="0" applyFont="1" applyFill="1" applyBorder="1" applyAlignment="1">
      <alignment horizontal="center"/>
    </xf>
    <xf numFmtId="0" fontId="47" fillId="18" borderId="269" xfId="0" applyFont="1" applyFill="1" applyBorder="1" applyAlignment="1">
      <alignment horizontal="center"/>
    </xf>
    <xf numFmtId="0" fontId="47" fillId="18" borderId="268" xfId="0" applyFont="1" applyFill="1" applyBorder="1" applyAlignment="1">
      <alignment horizontal="center"/>
    </xf>
    <xf numFmtId="0" fontId="47" fillId="18" borderId="72" xfId="0" applyFont="1" applyFill="1" applyBorder="1" applyAlignment="1">
      <alignment horizontal="center"/>
    </xf>
    <xf numFmtId="0" fontId="47" fillId="18" borderId="270" xfId="0" applyFont="1" applyFill="1" applyBorder="1" applyAlignment="1">
      <alignment horizontal="center"/>
    </xf>
    <xf numFmtId="0" fontId="48" fillId="5" borderId="50" xfId="0" applyFont="1" applyFill="1" applyBorder="1" applyAlignment="1">
      <alignment horizontal="center"/>
    </xf>
    <xf numFmtId="0" fontId="48" fillId="5" borderId="270" xfId="0" applyFont="1" applyFill="1" applyBorder="1" applyAlignment="1">
      <alignment horizontal="center"/>
    </xf>
    <xf numFmtId="0" fontId="9" fillId="0" borderId="0" xfId="0" quotePrefix="1" applyFont="1" applyAlignment="1">
      <alignment horizontal="left" vertical="center" wrapText="1"/>
    </xf>
    <xf numFmtId="0" fontId="71" fillId="0" borderId="148" xfId="0" applyFont="1" applyBorder="1" applyAlignment="1">
      <alignment horizontal="left" vertical="center"/>
    </xf>
    <xf numFmtId="0" fontId="71" fillId="0" borderId="149" xfId="0" applyFont="1" applyBorder="1" applyAlignment="1">
      <alignment horizontal="left" vertical="center"/>
    </xf>
    <xf numFmtId="0" fontId="71" fillId="0" borderId="10" xfId="0" applyFont="1" applyBorder="1" applyAlignment="1">
      <alignment horizontal="left" vertical="center"/>
    </xf>
    <xf numFmtId="0" fontId="71" fillId="0" borderId="0" xfId="0" applyFont="1" applyAlignment="1">
      <alignment horizontal="left" vertical="center"/>
    </xf>
    <xf numFmtId="0" fontId="71" fillId="0" borderId="150" xfId="0" applyFont="1" applyBorder="1" applyAlignment="1">
      <alignment horizontal="left" vertical="center"/>
    </xf>
    <xf numFmtId="0" fontId="71" fillId="0" borderId="213" xfId="0" applyFont="1" applyBorder="1" applyAlignment="1">
      <alignment horizontal="left" vertical="center"/>
    </xf>
    <xf numFmtId="0" fontId="71" fillId="0" borderId="151" xfId="0" applyFont="1" applyBorder="1" applyAlignment="1">
      <alignment horizontal="left" vertical="center"/>
    </xf>
    <xf numFmtId="0" fontId="71" fillId="0" borderId="152" xfId="0" applyFont="1" applyBorder="1" applyAlignment="1">
      <alignment horizontal="left" vertical="center"/>
    </xf>
    <xf numFmtId="0" fontId="45" fillId="0" borderId="226" xfId="24" applyFont="1" applyBorder="1" applyAlignment="1">
      <alignment horizontal="center"/>
    </xf>
    <xf numFmtId="0" fontId="45" fillId="0" borderId="227" xfId="24" applyFont="1" applyBorder="1" applyAlignment="1">
      <alignment horizontal="center"/>
    </xf>
    <xf numFmtId="0" fontId="9" fillId="0" borderId="70" xfId="24" applyBorder="1" applyAlignment="1">
      <alignment horizontal="center" vertical="center" wrapText="1"/>
    </xf>
    <xf numFmtId="0" fontId="9" fillId="0" borderId="72" xfId="24" applyBorder="1" applyAlignment="1">
      <alignment horizontal="center" vertical="center" wrapText="1"/>
    </xf>
    <xf numFmtId="0" fontId="9" fillId="0" borderId="71" xfId="24" applyBorder="1" applyAlignment="1">
      <alignment horizontal="center" vertical="center" wrapText="1"/>
    </xf>
    <xf numFmtId="10" fontId="14" fillId="0" borderId="35" xfId="16" applyNumberFormat="1" applyFont="1" applyBorder="1" applyAlignment="1">
      <alignment horizontal="center"/>
    </xf>
    <xf numFmtId="10" fontId="14" fillId="0" borderId="227" xfId="16" applyNumberFormat="1" applyFont="1" applyBorder="1" applyAlignment="1">
      <alignment horizontal="center"/>
    </xf>
    <xf numFmtId="0" fontId="9" fillId="0" borderId="56" xfId="24" applyBorder="1" applyAlignment="1">
      <alignment horizontal="center"/>
    </xf>
    <xf numFmtId="0" fontId="9" fillId="0" borderId="57" xfId="24" applyBorder="1" applyAlignment="1">
      <alignment horizontal="center"/>
    </xf>
    <xf numFmtId="0" fontId="9" fillId="0" borderId="0" xfId="24" applyAlignment="1">
      <alignment horizontal="center"/>
    </xf>
    <xf numFmtId="0" fontId="9" fillId="0" borderId="44" xfId="24" applyBorder="1" applyAlignment="1">
      <alignment horizontal="center"/>
    </xf>
    <xf numFmtId="0" fontId="9" fillId="0" borderId="63" xfId="24" applyBorder="1" applyAlignment="1">
      <alignment horizontal="center"/>
    </xf>
    <xf numFmtId="0" fontId="9" fillId="0" borderId="64" xfId="24" applyBorder="1" applyAlignment="1">
      <alignment horizontal="center"/>
    </xf>
    <xf numFmtId="0" fontId="45" fillId="0" borderId="70" xfId="24" applyFont="1" applyBorder="1" applyAlignment="1">
      <alignment horizontal="center"/>
    </xf>
    <xf numFmtId="0" fontId="45" fillId="0" borderId="71" xfId="24" applyFont="1" applyBorder="1" applyAlignment="1">
      <alignment horizontal="center"/>
    </xf>
    <xf numFmtId="0" fontId="14" fillId="0" borderId="70" xfId="24" applyFont="1" applyBorder="1" applyAlignment="1">
      <alignment horizontal="center"/>
    </xf>
    <xf numFmtId="0" fontId="14" fillId="0" borderId="72" xfId="24" applyFont="1" applyBorder="1" applyAlignment="1">
      <alignment horizontal="center"/>
    </xf>
    <xf numFmtId="0" fontId="14" fillId="0" borderId="71" xfId="24" applyFont="1" applyBorder="1" applyAlignment="1">
      <alignment horizontal="center"/>
    </xf>
    <xf numFmtId="0" fontId="32" fillId="5" borderId="58" xfId="24" applyFont="1" applyFill="1" applyBorder="1" applyAlignment="1">
      <alignment horizontal="center"/>
    </xf>
    <xf numFmtId="0" fontId="32" fillId="5" borderId="63" xfId="24" applyFont="1" applyFill="1" applyBorder="1" applyAlignment="1">
      <alignment horizontal="center"/>
    </xf>
    <xf numFmtId="0" fontId="32" fillId="5" borderId="64" xfId="24" applyFont="1" applyFill="1" applyBorder="1" applyAlignment="1">
      <alignment horizontal="center"/>
    </xf>
    <xf numFmtId="0" fontId="14" fillId="14" borderId="60" xfId="24" applyFont="1" applyFill="1" applyBorder="1" applyAlignment="1">
      <alignment horizontal="center"/>
    </xf>
    <xf numFmtId="0" fontId="14" fillId="14" borderId="62" xfId="24" applyFont="1" applyFill="1" applyBorder="1" applyAlignment="1">
      <alignment horizontal="center"/>
    </xf>
    <xf numFmtId="0" fontId="14" fillId="0" borderId="70" xfId="24" applyFont="1" applyBorder="1" applyAlignment="1">
      <alignment horizontal="center" vertical="center"/>
    </xf>
    <xf numFmtId="0" fontId="14" fillId="0" borderId="71" xfId="24" applyFont="1" applyBorder="1" applyAlignment="1">
      <alignment horizontal="center" vertical="center"/>
    </xf>
    <xf numFmtId="0" fontId="14" fillId="24" borderId="67" xfId="24" applyFont="1" applyFill="1" applyBorder="1" applyAlignment="1">
      <alignment horizontal="center"/>
    </xf>
    <xf numFmtId="0" fontId="14" fillId="24" borderId="68" xfId="24" applyFont="1" applyFill="1" applyBorder="1" applyAlignment="1">
      <alignment horizontal="center"/>
    </xf>
    <xf numFmtId="0" fontId="14" fillId="24" borderId="69" xfId="24" applyFont="1" applyFill="1" applyBorder="1" applyAlignment="1">
      <alignment horizontal="center"/>
    </xf>
    <xf numFmtId="0" fontId="14" fillId="0" borderId="73" xfId="24" applyFont="1" applyBorder="1" applyAlignment="1">
      <alignment horizontal="center" vertical="center"/>
    </xf>
    <xf numFmtId="0" fontId="14" fillId="0" borderId="74" xfId="24" applyFont="1" applyBorder="1" applyAlignment="1">
      <alignment horizontal="center" vertical="center"/>
    </xf>
    <xf numFmtId="0" fontId="37" fillId="0" borderId="55" xfId="11" applyFont="1" applyBorder="1" applyAlignment="1" applyProtection="1">
      <alignment horizontal="left" vertical="center" wrapText="1"/>
    </xf>
    <xf numFmtId="0" fontId="37" fillId="0" borderId="56" xfId="11" applyFont="1" applyBorder="1" applyAlignment="1" applyProtection="1">
      <alignment horizontal="left" vertical="center" wrapText="1"/>
    </xf>
    <xf numFmtId="0" fontId="37" fillId="0" borderId="57" xfId="11" applyFont="1" applyBorder="1" applyAlignment="1" applyProtection="1">
      <alignment horizontal="left" vertical="center" wrapText="1"/>
    </xf>
    <xf numFmtId="0" fontId="37" fillId="0" borderId="43" xfId="11" applyFont="1" applyBorder="1" applyAlignment="1" applyProtection="1">
      <alignment horizontal="left" vertical="center" wrapText="1"/>
    </xf>
    <xf numFmtId="0" fontId="37" fillId="0" borderId="0" xfId="11" applyFont="1" applyAlignment="1" applyProtection="1">
      <alignment horizontal="left" vertical="center" wrapText="1"/>
    </xf>
    <xf numFmtId="0" fontId="37" fillId="0" borderId="44" xfId="11" applyFont="1" applyBorder="1" applyAlignment="1" applyProtection="1">
      <alignment horizontal="left" vertical="center" wrapText="1"/>
    </xf>
    <xf numFmtId="0" fontId="37" fillId="0" borderId="58" xfId="11" applyFont="1" applyBorder="1" applyAlignment="1" applyProtection="1">
      <alignment horizontal="left" vertical="center" wrapText="1"/>
    </xf>
    <xf numFmtId="0" fontId="37" fillId="0" borderId="63" xfId="11" applyFont="1" applyBorder="1" applyAlignment="1" applyProtection="1">
      <alignment horizontal="left" vertical="center" wrapText="1"/>
    </xf>
    <xf numFmtId="0" fontId="37" fillId="0" borderId="64" xfId="11" applyFont="1" applyBorder="1" applyAlignment="1" applyProtection="1">
      <alignment horizontal="left" vertical="center" wrapText="1"/>
    </xf>
    <xf numFmtId="0" fontId="32" fillId="5" borderId="60" xfId="24" applyFont="1" applyFill="1" applyBorder="1" applyAlignment="1">
      <alignment horizontal="center" vertical="center"/>
    </xf>
    <xf numFmtId="0" fontId="32" fillId="5" borderId="61" xfId="24" applyFont="1" applyFill="1" applyBorder="1" applyAlignment="1">
      <alignment horizontal="center" vertical="center"/>
    </xf>
    <xf numFmtId="0" fontId="32" fillId="5" borderId="64" xfId="24" applyFont="1" applyFill="1" applyBorder="1" applyAlignment="1">
      <alignment horizontal="center" vertical="center"/>
    </xf>
    <xf numFmtId="0" fontId="14" fillId="0" borderId="228" xfId="24" applyFont="1" applyBorder="1" applyAlignment="1">
      <alignment horizontal="center"/>
    </xf>
    <xf numFmtId="0" fontId="14" fillId="0" borderId="148" xfId="24" applyFont="1" applyBorder="1" applyAlignment="1">
      <alignment horizontal="center"/>
    </xf>
    <xf numFmtId="0" fontId="14" fillId="0" borderId="229" xfId="24" applyFont="1" applyBorder="1" applyAlignment="1">
      <alignment horizontal="center"/>
    </xf>
    <xf numFmtId="10" fontId="14" fillId="0" borderId="70" xfId="16" applyNumberFormat="1" applyFont="1" applyBorder="1" applyAlignment="1">
      <alignment horizontal="center"/>
    </xf>
    <xf numFmtId="10" fontId="14" fillId="0" borderId="72" xfId="16" applyNumberFormat="1" applyFont="1" applyBorder="1" applyAlignment="1">
      <alignment horizontal="center"/>
    </xf>
    <xf numFmtId="10" fontId="14" fillId="0" borderId="71" xfId="16" applyNumberFormat="1" applyFont="1" applyBorder="1" applyAlignment="1">
      <alignment horizontal="center"/>
    </xf>
    <xf numFmtId="10" fontId="14" fillId="0" borderId="228" xfId="16" applyNumberFormat="1" applyFont="1" applyBorder="1" applyAlignment="1">
      <alignment horizontal="center"/>
    </xf>
    <xf numFmtId="10" fontId="14" fillId="0" borderId="148" xfId="16" applyNumberFormat="1" applyFont="1" applyBorder="1" applyAlignment="1">
      <alignment horizontal="center"/>
    </xf>
    <xf numFmtId="10" fontId="14" fillId="0" borderId="229" xfId="16" applyNumberFormat="1" applyFont="1" applyBorder="1" applyAlignment="1">
      <alignment horizontal="center"/>
    </xf>
    <xf numFmtId="0" fontId="14" fillId="14" borderId="61" xfId="24" applyFont="1" applyFill="1" applyBorder="1" applyAlignment="1">
      <alignment horizontal="center"/>
    </xf>
    <xf numFmtId="0" fontId="14" fillId="24" borderId="65" xfId="24" applyFont="1" applyFill="1" applyBorder="1" applyAlignment="1">
      <alignment horizontal="center"/>
    </xf>
    <xf numFmtId="0" fontId="14" fillId="24" borderId="66" xfId="24" applyFont="1" applyFill="1" applyBorder="1" applyAlignment="1">
      <alignment horizontal="center"/>
    </xf>
    <xf numFmtId="0" fontId="45" fillId="0" borderId="228" xfId="24" applyFont="1" applyBorder="1" applyAlignment="1">
      <alignment horizontal="center"/>
    </xf>
    <xf numFmtId="0" fontId="45" fillId="0" borderId="229" xfId="24" applyFont="1" applyBorder="1" applyAlignment="1">
      <alignment horizontal="center"/>
    </xf>
    <xf numFmtId="0" fontId="32" fillId="5" borderId="60" xfId="24" applyFont="1" applyFill="1" applyBorder="1" applyAlignment="1">
      <alignment horizontal="center"/>
    </xf>
    <xf numFmtId="0" fontId="32" fillId="5" borderId="61" xfId="24" applyFont="1" applyFill="1" applyBorder="1" applyAlignment="1">
      <alignment horizontal="center"/>
    </xf>
    <xf numFmtId="0" fontId="32" fillId="5" borderId="62" xfId="24" applyFont="1" applyFill="1" applyBorder="1" applyAlignment="1">
      <alignment horizontal="center"/>
    </xf>
    <xf numFmtId="0" fontId="32" fillId="5" borderId="55" xfId="24" applyFont="1" applyFill="1" applyBorder="1" applyAlignment="1">
      <alignment horizontal="center"/>
    </xf>
    <xf numFmtId="0" fontId="32" fillId="5" borderId="56" xfId="24" applyFont="1" applyFill="1" applyBorder="1" applyAlignment="1">
      <alignment horizontal="center"/>
    </xf>
    <xf numFmtId="0" fontId="10" fillId="0" borderId="60" xfId="24" applyFont="1" applyBorder="1" applyAlignment="1">
      <alignment horizontal="center" vertical="center"/>
    </xf>
    <xf numFmtId="0" fontId="10" fillId="0" borderId="62" xfId="24" applyFont="1" applyBorder="1" applyAlignment="1">
      <alignment horizontal="center" vertical="center"/>
    </xf>
    <xf numFmtId="0" fontId="32" fillId="5" borderId="43" xfId="24" applyFont="1" applyFill="1" applyBorder="1" applyAlignment="1">
      <alignment horizontal="center"/>
    </xf>
    <xf numFmtId="0" fontId="32" fillId="5" borderId="0" xfId="24" applyFont="1" applyFill="1" applyAlignment="1">
      <alignment horizontal="center"/>
    </xf>
    <xf numFmtId="0" fontId="32" fillId="5" borderId="44" xfId="24" applyFont="1" applyFill="1" applyBorder="1" applyAlignment="1">
      <alignment horizontal="center"/>
    </xf>
    <xf numFmtId="0" fontId="47" fillId="5" borderId="0" xfId="24" applyFont="1" applyFill="1" applyAlignment="1">
      <alignment horizontal="center"/>
    </xf>
    <xf numFmtId="0" fontId="32" fillId="18" borderId="43" xfId="24" applyFont="1" applyFill="1" applyBorder="1" applyAlignment="1">
      <alignment horizontal="center"/>
    </xf>
    <xf numFmtId="0" fontId="32" fillId="18" borderId="0" xfId="24" applyFont="1" applyFill="1" applyAlignment="1">
      <alignment horizontal="center"/>
    </xf>
    <xf numFmtId="0" fontId="47" fillId="5" borderId="55" xfId="24" applyFont="1" applyFill="1" applyBorder="1" applyAlignment="1">
      <alignment horizontal="center"/>
    </xf>
    <xf numFmtId="0" fontId="47" fillId="5" borderId="56" xfId="24" applyFont="1" applyFill="1" applyBorder="1" applyAlignment="1">
      <alignment horizontal="center"/>
    </xf>
    <xf numFmtId="0" fontId="9" fillId="0" borderId="43" xfId="24" applyBorder="1" applyAlignment="1">
      <alignment horizontal="center"/>
    </xf>
    <xf numFmtId="0" fontId="9" fillId="0" borderId="58" xfId="24" applyBorder="1" applyAlignment="1">
      <alignment horizontal="center"/>
    </xf>
    <xf numFmtId="0" fontId="47" fillId="5" borderId="61" xfId="24" applyFont="1" applyFill="1" applyBorder="1" applyAlignment="1">
      <alignment horizontal="center"/>
    </xf>
    <xf numFmtId="0" fontId="47" fillId="5" borderId="62" xfId="24" applyFont="1" applyFill="1" applyBorder="1" applyAlignment="1">
      <alignment horizontal="center"/>
    </xf>
    <xf numFmtId="0" fontId="36" fillId="0" borderId="83" xfId="24" applyFont="1" applyBorder="1" applyAlignment="1">
      <alignment horizontal="center" vertical="center" wrapText="1"/>
    </xf>
    <xf numFmtId="0" fontId="36" fillId="0" borderId="35" xfId="24" applyFont="1" applyBorder="1" applyAlignment="1">
      <alignment horizontal="center" vertical="center" wrapText="1"/>
    </xf>
    <xf numFmtId="0" fontId="93" fillId="0" borderId="83" xfId="24" applyFont="1" applyBorder="1" applyAlignment="1">
      <alignment horizontal="center" vertical="center" wrapText="1"/>
    </xf>
    <xf numFmtId="0" fontId="9" fillId="0" borderId="84" xfId="24" applyBorder="1" applyAlignment="1">
      <alignment horizontal="center" vertical="center" wrapText="1"/>
    </xf>
    <xf numFmtId="0" fontId="9" fillId="0" borderId="59" xfId="24" applyBorder="1" applyAlignment="1">
      <alignment horizontal="center" vertical="center" wrapText="1"/>
    </xf>
    <xf numFmtId="0" fontId="92" fillId="0" borderId="99" xfId="0" applyFont="1" applyBorder="1" applyAlignment="1">
      <alignment horizontal="center" vertical="center" wrapText="1"/>
    </xf>
    <xf numFmtId="0" fontId="14" fillId="0" borderId="100" xfId="0" applyFont="1" applyBorder="1" applyAlignment="1">
      <alignment horizontal="center" vertical="center" wrapText="1"/>
    </xf>
    <xf numFmtId="0" fontId="14" fillId="0" borderId="101" xfId="0" applyFont="1" applyBorder="1" applyAlignment="1">
      <alignment horizontal="center" vertical="center" wrapText="1"/>
    </xf>
    <xf numFmtId="0" fontId="90" fillId="0" borderId="99" xfId="0" applyFont="1" applyBorder="1" applyAlignment="1">
      <alignment horizontal="center" vertical="center" wrapText="1"/>
    </xf>
    <xf numFmtId="0" fontId="46" fillId="0" borderId="100" xfId="0" applyFont="1" applyBorder="1" applyAlignment="1">
      <alignment horizontal="center" vertical="center" wrapText="1"/>
    </xf>
    <xf numFmtId="0" fontId="46" fillId="0" borderId="101" xfId="0" applyFont="1" applyBorder="1" applyAlignment="1">
      <alignment horizontal="center" vertical="center" wrapText="1"/>
    </xf>
    <xf numFmtId="0" fontId="51" fillId="5" borderId="52" xfId="0" applyFont="1" applyFill="1" applyBorder="1" applyAlignment="1">
      <alignment horizontal="center"/>
    </xf>
    <xf numFmtId="0" fontId="24" fillId="0" borderId="100" xfId="0" applyFont="1" applyBorder="1" applyAlignment="1">
      <alignment horizontal="center" vertical="center" wrapText="1"/>
    </xf>
    <xf numFmtId="0" fontId="24" fillId="0" borderId="101" xfId="0" applyFont="1" applyBorder="1" applyAlignment="1">
      <alignment horizontal="center" vertical="center" wrapText="1"/>
    </xf>
    <xf numFmtId="0" fontId="69" fillId="0" borderId="99" xfId="0" applyFont="1" applyBorder="1" applyAlignment="1">
      <alignment horizontal="center" vertical="center" wrapText="1"/>
    </xf>
    <xf numFmtId="0" fontId="9" fillId="39" borderId="206" xfId="0" applyFont="1" applyFill="1" applyBorder="1" applyAlignment="1">
      <alignment horizontal="center" vertical="center" wrapText="1"/>
    </xf>
    <xf numFmtId="0" fontId="74" fillId="0" borderId="52" xfId="0" applyFont="1" applyBorder="1" applyAlignment="1">
      <alignment horizontal="center" vertical="center" wrapText="1"/>
    </xf>
    <xf numFmtId="0" fontId="74" fillId="0" borderId="207" xfId="0" applyFont="1" applyBorder="1" applyAlignment="1">
      <alignment horizontal="center" vertical="center" wrapText="1"/>
    </xf>
    <xf numFmtId="0" fontId="28" fillId="5" borderId="203" xfId="26" applyFont="1" applyFill="1" applyBorder="1" applyAlignment="1">
      <alignment horizontal="center" vertical="center"/>
    </xf>
    <xf numFmtId="0" fontId="28" fillId="5" borderId="204" xfId="26" applyFont="1" applyFill="1" applyBorder="1" applyAlignment="1">
      <alignment horizontal="center" vertical="center"/>
    </xf>
    <xf numFmtId="0" fontId="28" fillId="5" borderId="205" xfId="26" applyFont="1" applyFill="1" applyBorder="1" applyAlignment="1">
      <alignment horizontal="center" vertical="center"/>
    </xf>
    <xf numFmtId="0" fontId="9" fillId="45" borderId="206" xfId="0" applyFont="1" applyFill="1" applyBorder="1" applyAlignment="1">
      <alignment horizontal="center" vertical="center" wrapText="1"/>
    </xf>
    <xf numFmtId="0" fontId="9" fillId="44" borderId="206" xfId="0" applyFont="1" applyFill="1" applyBorder="1" applyAlignment="1">
      <alignment horizontal="center" vertical="center" wrapText="1"/>
    </xf>
    <xf numFmtId="0" fontId="9" fillId="44" borderId="208" xfId="0" applyFont="1" applyFill="1" applyBorder="1" applyAlignment="1">
      <alignment horizontal="center" vertical="center" wrapText="1"/>
    </xf>
    <xf numFmtId="0" fontId="74" fillId="0" borderId="209" xfId="0" applyFont="1" applyBorder="1" applyAlignment="1">
      <alignment horizontal="center" vertical="center" wrapText="1"/>
    </xf>
    <xf numFmtId="0" fontId="74" fillId="0" borderId="210" xfId="0" applyFont="1" applyBorder="1" applyAlignment="1">
      <alignment horizontal="center" vertical="center" wrapText="1"/>
    </xf>
    <xf numFmtId="0" fontId="82" fillId="31" borderId="29" xfId="0" applyFont="1" applyFill="1" applyBorder="1" applyAlignment="1">
      <alignment horizontal="center" vertical="center"/>
    </xf>
    <xf numFmtId="0" fontId="82" fillId="31" borderId="5" xfId="0" applyFont="1" applyFill="1" applyBorder="1" applyAlignment="1">
      <alignment horizontal="center" vertical="center"/>
    </xf>
    <xf numFmtId="0" fontId="82" fillId="31" borderId="30" xfId="0" applyFont="1" applyFill="1" applyBorder="1" applyAlignment="1">
      <alignment horizontal="center" vertical="center"/>
    </xf>
    <xf numFmtId="9" fontId="79" fillId="12" borderId="33" xfId="16" applyFont="1" applyFill="1" applyBorder="1" applyAlignment="1">
      <alignment horizontal="center" vertical="center"/>
    </xf>
    <xf numFmtId="9" fontId="79" fillId="12" borderId="2" xfId="16" applyFont="1" applyFill="1" applyBorder="1" applyAlignment="1">
      <alignment horizontal="center" vertical="center"/>
    </xf>
    <xf numFmtId="0" fontId="82" fillId="31" borderId="3" xfId="0" applyFont="1" applyFill="1" applyBorder="1" applyAlignment="1">
      <alignment horizontal="center" vertical="center"/>
    </xf>
    <xf numFmtId="0" fontId="82" fillId="31" borderId="3" xfId="0" quotePrefix="1" applyFont="1" applyFill="1" applyBorder="1" applyAlignment="1">
      <alignment horizontal="center" vertical="center"/>
    </xf>
    <xf numFmtId="2" fontId="79" fillId="12" borderId="2" xfId="0" applyNumberFormat="1" applyFont="1" applyFill="1" applyBorder="1" applyAlignment="1">
      <alignment horizontal="center" vertical="center"/>
    </xf>
    <xf numFmtId="0" fontId="82" fillId="31" borderId="39" xfId="0" applyFont="1" applyFill="1" applyBorder="1" applyAlignment="1">
      <alignment horizontal="center" vertical="center"/>
    </xf>
    <xf numFmtId="0" fontId="82" fillId="31" borderId="39" xfId="33" applyFont="1" applyFill="1" applyBorder="1" applyAlignment="1">
      <alignment horizontal="center" vertical="center"/>
    </xf>
    <xf numFmtId="9" fontId="79" fillId="35" borderId="37" xfId="16" quotePrefix="1" applyFont="1" applyFill="1" applyBorder="1" applyAlignment="1">
      <alignment horizontal="center" vertical="center" wrapText="1"/>
    </xf>
    <xf numFmtId="9" fontId="79" fillId="35" borderId="38" xfId="16" applyFont="1" applyFill="1" applyBorder="1" applyAlignment="1">
      <alignment horizontal="center" vertical="center" wrapText="1"/>
    </xf>
    <xf numFmtId="177" fontId="0" fillId="0" borderId="37" xfId="0" applyNumberFormat="1" applyBorder="1" applyAlignment="1">
      <alignment horizontal="center" vertical="center"/>
    </xf>
    <xf numFmtId="177" fontId="0" fillId="0" borderId="38" xfId="0" applyNumberFormat="1" applyBorder="1" applyAlignment="1">
      <alignment horizontal="center" vertical="center"/>
    </xf>
    <xf numFmtId="0" fontId="66" fillId="0" borderId="37" xfId="0" applyFont="1" applyBorder="1" applyAlignment="1">
      <alignment horizontal="center" vertical="center"/>
    </xf>
    <xf numFmtId="0" fontId="66" fillId="0" borderId="1" xfId="0" applyFont="1" applyBorder="1" applyAlignment="1">
      <alignment horizontal="center" vertical="center"/>
    </xf>
    <xf numFmtId="0" fontId="66" fillId="0" borderId="38" xfId="0" applyFont="1" applyBorder="1" applyAlignment="1">
      <alignment horizontal="center" vertical="center"/>
    </xf>
    <xf numFmtId="9" fontId="82" fillId="31" borderId="169" xfId="16" applyFont="1" applyFill="1" applyBorder="1" applyAlignment="1">
      <alignment horizontal="center" vertical="center"/>
    </xf>
    <xf numFmtId="9" fontId="82" fillId="31" borderId="106" xfId="16" applyFont="1" applyFill="1" applyBorder="1" applyAlignment="1">
      <alignment horizontal="center" vertical="center"/>
    </xf>
    <xf numFmtId="9" fontId="82" fillId="31" borderId="220" xfId="16" applyFont="1" applyFill="1" applyBorder="1" applyAlignment="1">
      <alignment horizontal="center" vertical="center"/>
    </xf>
    <xf numFmtId="9" fontId="82" fillId="31" borderId="107" xfId="16" applyFont="1" applyFill="1" applyBorder="1" applyAlignment="1">
      <alignment horizontal="center" vertical="center"/>
    </xf>
    <xf numFmtId="9" fontId="82" fillId="31" borderId="218" xfId="16" applyFont="1" applyFill="1" applyBorder="1" applyAlignment="1">
      <alignment horizontal="center" vertical="center"/>
    </xf>
    <xf numFmtId="9" fontId="82" fillId="31" borderId="171" xfId="16" applyFont="1" applyFill="1" applyBorder="1" applyAlignment="1">
      <alignment horizontal="center" vertical="center"/>
    </xf>
    <xf numFmtId="0" fontId="82" fillId="31" borderId="107" xfId="0" applyFont="1" applyFill="1" applyBorder="1" applyAlignment="1">
      <alignment horizontal="center" vertical="center"/>
    </xf>
    <xf numFmtId="0" fontId="82" fillId="31" borderId="218" xfId="0" applyFont="1" applyFill="1" applyBorder="1" applyAlignment="1">
      <alignment horizontal="center" vertical="center"/>
    </xf>
    <xf numFmtId="2" fontId="0" fillId="0" borderId="0" xfId="26" applyNumberFormat="1" applyFont="1" applyAlignment="1">
      <alignment horizontal="center"/>
    </xf>
    <xf numFmtId="0" fontId="17" fillId="18" borderId="102" xfId="1" applyFill="1" applyBorder="1" applyAlignment="1">
      <alignment horizontal="center" vertical="center" readingOrder="1"/>
    </xf>
    <xf numFmtId="0" fontId="54" fillId="18" borderId="102" xfId="26" applyFont="1" applyFill="1" applyBorder="1" applyAlignment="1">
      <alignment horizontal="center"/>
    </xf>
    <xf numFmtId="0" fontId="0" fillId="0" borderId="0" xfId="26" applyFont="1" applyAlignment="1">
      <alignment horizontal="center"/>
    </xf>
    <xf numFmtId="0" fontId="28" fillId="5" borderId="126" xfId="26" applyFont="1" applyFill="1" applyBorder="1" applyAlignment="1">
      <alignment horizontal="center" vertical="center"/>
    </xf>
    <xf numFmtId="0" fontId="28" fillId="5" borderId="25" xfId="26" applyFont="1" applyFill="1" applyBorder="1" applyAlignment="1">
      <alignment horizontal="center" vertical="center"/>
    </xf>
    <xf numFmtId="0" fontId="28" fillId="5" borderId="26" xfId="26" applyFont="1" applyFill="1" applyBorder="1" applyAlignment="1">
      <alignment horizontal="center" vertical="center"/>
    </xf>
    <xf numFmtId="0" fontId="30" fillId="0" borderId="127" xfId="26" applyFont="1" applyBorder="1" applyAlignment="1">
      <alignment horizontal="center" vertical="center" wrapText="1"/>
    </xf>
    <xf numFmtId="0" fontId="30" fillId="0" borderId="128" xfId="26" applyFont="1" applyBorder="1" applyAlignment="1">
      <alignment horizontal="center" vertical="center" wrapText="1"/>
    </xf>
    <xf numFmtId="0" fontId="30" fillId="0" borderId="129" xfId="26" applyFont="1" applyBorder="1" applyAlignment="1">
      <alignment horizontal="center" vertical="center" wrapText="1"/>
    </xf>
    <xf numFmtId="0" fontId="9" fillId="39" borderId="197" xfId="0" applyFont="1" applyFill="1" applyBorder="1" applyAlignment="1">
      <alignment horizontal="center"/>
    </xf>
    <xf numFmtId="0" fontId="9" fillId="39" borderId="198" xfId="0" applyFont="1" applyFill="1" applyBorder="1" applyAlignment="1">
      <alignment horizontal="center"/>
    </xf>
    <xf numFmtId="0" fontId="9" fillId="39" borderId="145" xfId="0" applyFont="1" applyFill="1" applyBorder="1" applyAlignment="1">
      <alignment horizontal="center"/>
    </xf>
    <xf numFmtId="0" fontId="9" fillId="39" borderId="137" xfId="0" applyFont="1" applyFill="1" applyBorder="1" applyAlignment="1">
      <alignment horizontal="center"/>
    </xf>
    <xf numFmtId="0" fontId="66" fillId="0" borderId="109" xfId="29" applyFont="1" applyBorder="1" applyAlignment="1">
      <alignment horizontal="center" vertical="center"/>
    </xf>
    <xf numFmtId="0" fontId="66" fillId="0" borderId="111" xfId="29" applyFont="1" applyBorder="1" applyAlignment="1">
      <alignment horizontal="center" vertical="center"/>
    </xf>
    <xf numFmtId="0" fontId="56" fillId="36" borderId="0" xfId="0" applyFont="1" applyFill="1" applyAlignment="1">
      <alignment horizontal="left" vertical="center"/>
    </xf>
    <xf numFmtId="0" fontId="56" fillId="36" borderId="131" xfId="0" applyFont="1" applyFill="1" applyBorder="1" applyAlignment="1">
      <alignment horizontal="left" vertical="center"/>
    </xf>
    <xf numFmtId="0" fontId="57" fillId="0" borderId="109" xfId="0" applyFont="1" applyBorder="1" applyAlignment="1">
      <alignment horizontal="center" vertical="center"/>
    </xf>
    <xf numFmtId="0" fontId="57" fillId="0" borderId="112" xfId="0" applyFont="1" applyBorder="1" applyAlignment="1">
      <alignment horizontal="center" vertical="center"/>
    </xf>
    <xf numFmtId="0" fontId="57" fillId="0" borderId="111" xfId="0" applyFont="1" applyBorder="1" applyAlignment="1">
      <alignment horizontal="center" vertical="center"/>
    </xf>
    <xf numFmtId="0" fontId="57" fillId="0" borderId="119" xfId="0" applyFont="1" applyBorder="1" applyAlignment="1">
      <alignment horizontal="center" vertical="center" wrapText="1"/>
    </xf>
    <xf numFmtId="0" fontId="57" fillId="0" borderId="116" xfId="0" applyFont="1" applyBorder="1" applyAlignment="1">
      <alignment horizontal="center" vertical="center" wrapText="1"/>
    </xf>
    <xf numFmtId="0" fontId="62" fillId="28" borderId="118" xfId="0" applyFont="1" applyFill="1" applyBorder="1" applyAlignment="1">
      <alignment horizontal="center"/>
    </xf>
    <xf numFmtId="0" fontId="62" fillId="28" borderId="0" xfId="0" applyFont="1" applyFill="1" applyAlignment="1">
      <alignment horizontal="center"/>
    </xf>
    <xf numFmtId="0" fontId="62" fillId="28" borderId="130" xfId="0" applyFont="1" applyFill="1" applyBorder="1" applyAlignment="1">
      <alignment horizontal="center"/>
    </xf>
    <xf numFmtId="0" fontId="62" fillId="28" borderId="114" xfId="0" applyFont="1" applyFill="1" applyBorder="1" applyAlignment="1">
      <alignment horizontal="center"/>
    </xf>
    <xf numFmtId="0" fontId="62" fillId="28" borderId="181" xfId="0" applyFont="1" applyFill="1" applyBorder="1" applyAlignment="1">
      <alignment horizontal="center"/>
    </xf>
    <xf numFmtId="0" fontId="55" fillId="12" borderId="197" xfId="0" applyFont="1" applyFill="1" applyBorder="1" applyAlignment="1">
      <alignment horizontal="center"/>
    </xf>
    <xf numFmtId="0" fontId="55" fillId="12" borderId="198" xfId="0" applyFont="1" applyFill="1" applyBorder="1" applyAlignment="1">
      <alignment horizontal="center"/>
    </xf>
    <xf numFmtId="0" fontId="55" fillId="12" borderId="145" xfId="0" applyFont="1" applyFill="1" applyBorder="1" applyAlignment="1">
      <alignment horizontal="center"/>
    </xf>
    <xf numFmtId="0" fontId="55" fillId="12" borderId="166" xfId="0" applyFont="1" applyFill="1" applyBorder="1" applyAlignment="1">
      <alignment horizontal="center"/>
    </xf>
    <xf numFmtId="0" fontId="55" fillId="39" borderId="197" xfId="0" applyFont="1" applyFill="1" applyBorder="1" applyAlignment="1">
      <alignment horizontal="center"/>
    </xf>
    <xf numFmtId="0" fontId="55" fillId="39" borderId="198" xfId="0" applyFont="1" applyFill="1" applyBorder="1" applyAlignment="1">
      <alignment horizontal="center"/>
    </xf>
    <xf numFmtId="0" fontId="55" fillId="39" borderId="145" xfId="0" applyFont="1" applyFill="1" applyBorder="1" applyAlignment="1">
      <alignment horizontal="center"/>
    </xf>
    <xf numFmtId="0" fontId="55" fillId="39" borderId="166" xfId="0" applyFont="1" applyFill="1" applyBorder="1" applyAlignment="1">
      <alignment horizontal="center"/>
    </xf>
    <xf numFmtId="0" fontId="57" fillId="0" borderId="116" xfId="0" applyFont="1" applyBorder="1" applyAlignment="1">
      <alignment horizontal="center" vertical="center"/>
    </xf>
    <xf numFmtId="0" fontId="57" fillId="0" borderId="119" xfId="0" applyFont="1" applyBorder="1" applyAlignment="1">
      <alignment horizontal="center" vertical="center"/>
    </xf>
    <xf numFmtId="0" fontId="57" fillId="0" borderId="199" xfId="0" applyFont="1" applyBorder="1" applyAlignment="1">
      <alignment horizontal="center" vertical="center"/>
    </xf>
    <xf numFmtId="0" fontId="57" fillId="0" borderId="156" xfId="0" applyFont="1" applyBorder="1" applyAlignment="1">
      <alignment horizontal="center" vertical="center"/>
    </xf>
    <xf numFmtId="0" fontId="57" fillId="0" borderId="108" xfId="0" applyFont="1" applyBorder="1" applyAlignment="1">
      <alignment horizontal="center" vertical="center"/>
    </xf>
    <xf numFmtId="0" fontId="79" fillId="7" borderId="0" xfId="0" applyFont="1" applyFill="1" applyAlignment="1">
      <alignment horizontal="center"/>
    </xf>
    <xf numFmtId="189" fontId="104" fillId="53" borderId="0" xfId="24" applyNumberFormat="1" applyFont="1" applyFill="1" applyAlignment="1">
      <alignment horizontal="center" vertical="center"/>
    </xf>
    <xf numFmtId="189" fontId="104" fillId="53" borderId="278" xfId="24" applyNumberFormat="1" applyFont="1" applyFill="1" applyBorder="1" applyAlignment="1">
      <alignment horizontal="center" vertical="center"/>
    </xf>
    <xf numFmtId="189" fontId="104" fillId="53" borderId="279" xfId="24" applyNumberFormat="1" applyFont="1" applyFill="1" applyBorder="1" applyAlignment="1">
      <alignment horizontal="center" vertical="center"/>
    </xf>
    <xf numFmtId="0" fontId="44" fillId="0" borderId="0" xfId="0" applyFont="1" applyAlignment="1">
      <alignment horizontal="center"/>
    </xf>
    <xf numFmtId="0" fontId="10" fillId="0" borderId="0" xfId="0" applyFont="1" applyAlignment="1">
      <alignment horizontal="center"/>
    </xf>
    <xf numFmtId="0" fontId="40" fillId="0" borderId="0" xfId="0" applyFont="1" applyAlignment="1">
      <alignment horizontal="center"/>
    </xf>
    <xf numFmtId="0" fontId="14" fillId="0" borderId="3" xfId="0" applyFont="1" applyBorder="1" applyAlignment="1">
      <alignment horizontal="center"/>
    </xf>
    <xf numFmtId="0" fontId="14" fillId="0" borderId="2" xfId="0" applyFont="1" applyBorder="1" applyAlignment="1">
      <alignment horizontal="center"/>
    </xf>
    <xf numFmtId="0" fontId="14" fillId="0" borderId="29" xfId="0" applyFont="1" applyBorder="1" applyAlignment="1">
      <alignment horizontal="center"/>
    </xf>
    <xf numFmtId="0" fontId="14" fillId="0" borderId="5" xfId="0" applyFont="1" applyBorder="1" applyAlignment="1">
      <alignment horizontal="center"/>
    </xf>
    <xf numFmtId="0" fontId="14" fillId="0" borderId="30" xfId="0" applyFont="1" applyBorder="1" applyAlignment="1">
      <alignment horizontal="center"/>
    </xf>
    <xf numFmtId="4" fontId="36" fillId="19" borderId="0" xfId="0" applyNumberFormat="1" applyFont="1" applyFill="1" applyAlignment="1">
      <alignment horizontal="center"/>
    </xf>
    <xf numFmtId="0" fontId="36" fillId="0" borderId="0" xfId="0" applyFont="1" applyAlignment="1">
      <alignment horizontal="center"/>
    </xf>
    <xf numFmtId="0" fontId="24" fillId="0" borderId="0" xfId="0" applyFont="1" applyAlignment="1">
      <alignment horizontal="center"/>
    </xf>
    <xf numFmtId="0" fontId="36" fillId="19" borderId="0" xfId="0" applyFont="1" applyFill="1" applyAlignment="1">
      <alignment horizontal="center"/>
    </xf>
  </cellXfs>
  <cellStyles count="53">
    <cellStyle name="blp_title_header_row_left" xfId="1" xr:uid="{00000000-0005-0000-0000-000000000000}"/>
    <cellStyle name="Comma" xfId="34" builtinId="3"/>
    <cellStyle name="Currency" xfId="52" builtinId="4"/>
    <cellStyle name="fa_column_header_bottom_left 2" xfId="2" xr:uid="{00000000-0005-0000-0000-000001000000}"/>
    <cellStyle name="fa_column_header_top 2" xfId="3" xr:uid="{00000000-0005-0000-0000-000002000000}"/>
    <cellStyle name="fa_column_header_top_left 2" xfId="4" xr:uid="{00000000-0005-0000-0000-000003000000}"/>
    <cellStyle name="fa_data_bold_0_grouped" xfId="5" xr:uid="{00000000-0005-0000-0000-000004000000}"/>
    <cellStyle name="fa_data_standard_1_grouped" xfId="6" xr:uid="{00000000-0005-0000-0000-000005000000}"/>
    <cellStyle name="fa_data_standard_2_grouped" xfId="7" xr:uid="{00000000-0005-0000-0000-000006000000}"/>
    <cellStyle name="fa_footer_italic" xfId="8" xr:uid="{00000000-0005-0000-0000-000007000000}"/>
    <cellStyle name="fa_row_header_bold 2" xfId="9" xr:uid="{00000000-0005-0000-0000-000008000000}"/>
    <cellStyle name="fa_row_header_standard 2" xfId="10" xr:uid="{00000000-0005-0000-0000-000009000000}"/>
    <cellStyle name="Hyperlink" xfId="11" builtinId="8"/>
    <cellStyle name="Moneda 2" xfId="12" xr:uid="{00000000-0005-0000-0000-00000B000000}"/>
    <cellStyle name="Moneda 2 2" xfId="13" xr:uid="{00000000-0005-0000-0000-00000C000000}"/>
    <cellStyle name="Moneda 2 2 2" xfId="36" xr:uid="{6C537D60-C20C-49C1-AACF-E7D68CF71817}"/>
    <cellStyle name="Moneda 2 3" xfId="35" xr:uid="{A455A76F-7F14-4A0D-A145-09BDC8125543}"/>
    <cellStyle name="Normal" xfId="0" builtinId="0"/>
    <cellStyle name="Normal 2" xfId="14" xr:uid="{00000000-0005-0000-0000-00000E000000}"/>
    <cellStyle name="Normal 2 2" xfId="15" xr:uid="{00000000-0005-0000-0000-00000F000000}"/>
    <cellStyle name="Normal 2 2 2" xfId="38" xr:uid="{3F937338-E5FC-452E-BC21-7904329C023D}"/>
    <cellStyle name="Normal 2 3" xfId="20" xr:uid="{00000000-0005-0000-0000-000010000000}"/>
    <cellStyle name="Normal 2 3 2" xfId="27" xr:uid="{6A4611F8-31D7-4EA6-B27B-70EB4E34E8FD}"/>
    <cellStyle name="Normal 2 3 2 2" xfId="42" xr:uid="{B1C66C24-7ED9-49AB-B6ED-20F40E20ADF3}"/>
    <cellStyle name="Normal 2 3 3" xfId="40" xr:uid="{9A3566DC-B530-4C16-B57A-26218D710BC1}"/>
    <cellStyle name="Normal 2 4" xfId="21" xr:uid="{DBC68614-B0BC-4348-8A0D-C96562B201CF}"/>
    <cellStyle name="Normal 2 4 2" xfId="41" xr:uid="{9C1F62DF-0E4B-435A-AFCE-A81CB01943D4}"/>
    <cellStyle name="Normal 2 5" xfId="37" xr:uid="{09624A0B-19D8-4FBB-B769-9236C9F54E04}"/>
    <cellStyle name="Normal 3" xfId="24" xr:uid="{371B90F0-6B8E-40BF-8358-D28B574437C9}"/>
    <cellStyle name="Normal 3 2" xfId="26" xr:uid="{41BD78A2-6B23-4ADD-839D-9D86F14E11A2}"/>
    <cellStyle name="Normal 3 3" xfId="29" xr:uid="{4CBFF9A4-05AD-4A91-8AF0-FA0B5B39E2EC}"/>
    <cellStyle name="Normal 3 3 2" xfId="44" xr:uid="{88DCD818-8920-4BDE-BF45-4423A113DC57}"/>
    <cellStyle name="Normal 4" xfId="50" xr:uid="{99833DCE-82B6-4E4C-89AD-D5904606DB31}"/>
    <cellStyle name="Normal 5" xfId="30" xr:uid="{E3BE1569-E214-4855-8BF5-B868B88B5743}"/>
    <cellStyle name="Normal 5 2" xfId="45" xr:uid="{3C237C6B-83A7-4227-B5F8-8DF23B98A3E8}"/>
    <cellStyle name="Normal 6" xfId="51" xr:uid="{F1854A33-9169-490E-B924-910A216E1443}"/>
    <cellStyle name="Normal 9" xfId="33" xr:uid="{CACD4D4E-2C7F-4816-9692-26D0FDD559DC}"/>
    <cellStyle name="Normal 9 2" xfId="48" xr:uid="{DCEE4ECD-A13F-4CE3-B9D4-EE27803A080B}"/>
    <cellStyle name="Per cent" xfId="16" builtinId="5"/>
    <cellStyle name="Porcentaje 2" xfId="17" xr:uid="{00000000-0005-0000-0000-000012000000}"/>
    <cellStyle name="Porcentaje 2 2" xfId="18" xr:uid="{00000000-0005-0000-0000-000013000000}"/>
    <cellStyle name="Porcentaje 2 2 2" xfId="25" xr:uid="{924DB8B0-6B9C-4A78-9CB6-7EC8F42C7C6B}"/>
    <cellStyle name="Porcentaje 2 3" xfId="23" xr:uid="{1FF2580F-E450-433A-8AB5-6E1CABCA8FC9}"/>
    <cellStyle name="Porcentaje 2 4" xfId="28" xr:uid="{3D812F63-E4F6-4F6D-A613-EF79E76ACE35}"/>
    <cellStyle name="Porcentaje 2 4 2" xfId="43" xr:uid="{8E1A4D49-93BF-424C-9EC3-C8D5B1400BFF}"/>
    <cellStyle name="Porcentaje 3" xfId="19" xr:uid="{00000000-0005-0000-0000-000014000000}"/>
    <cellStyle name="Porcentaje 3 2" xfId="22" xr:uid="{59E732CE-B697-4AF7-8CEE-0C42EB60E78B}"/>
    <cellStyle name="Porcentaje 3 3" xfId="39" xr:uid="{4334404C-917C-441B-9736-C1CC50A9D239}"/>
    <cellStyle name="Porcentaje 4 2" xfId="32" xr:uid="{C6A0E8B8-33DC-4334-89A4-99FF669E5EA8}"/>
    <cellStyle name="Porcentaje 4 2 2" xfId="47" xr:uid="{D78CD992-6F95-4183-A5E8-BEE4D986E9C5}"/>
    <cellStyle name="Porcentaje 5" xfId="31" xr:uid="{F07CEC0B-CE59-4BBC-A0C7-9B77A84167BF}"/>
    <cellStyle name="Porcentaje 5 2" xfId="46" xr:uid="{1377D3C1-82D6-49BD-A5CB-83453D0E28FB}"/>
    <cellStyle name="Vírgula 2" xfId="49" xr:uid="{229D8FE8-5826-4E18-B9B2-3BA5A83DCD9F}"/>
  </cellStyles>
  <dxfs count="44">
    <dxf>
      <fill>
        <patternFill>
          <bgColor rgb="FF00B050"/>
        </patternFill>
      </fill>
    </dxf>
    <dxf>
      <fill>
        <patternFill>
          <bgColor rgb="FFFF0000"/>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ont>
        <color theme="0" tint="-0.499984740745262"/>
      </font>
      <fill>
        <patternFill>
          <bgColor theme="0" tint="-0.499984740745262"/>
        </patternFill>
      </fill>
    </dxf>
    <dxf>
      <fill>
        <patternFill patternType="solid">
          <bgColor rgb="FF00B050"/>
        </patternFill>
      </fill>
    </dxf>
    <dxf>
      <fill>
        <patternFill patternType="solid">
          <bgColor rgb="FFFF0000"/>
        </patternFill>
      </fill>
    </dxf>
    <dxf>
      <fill>
        <patternFill patternType="solid">
          <bgColor rgb="FF00B050"/>
        </patternFill>
      </fill>
    </dxf>
    <dxf>
      <fill>
        <patternFill patternType="solid">
          <bgColor rgb="FFFF0000"/>
        </patternFill>
      </fill>
    </dxf>
    <dxf>
      <fill>
        <patternFill patternType="solid">
          <bgColor rgb="FF00B050"/>
        </patternFill>
      </fill>
    </dxf>
    <dxf>
      <fill>
        <patternFill patternType="solid">
          <bgColor rgb="FFFF0000"/>
        </patternFill>
      </fill>
    </dxf>
  </dxfs>
  <tableStyles count="1" defaultTableStyle="TableStyleMedium9" defaultPivotStyle="PivotStyleLight16">
    <tableStyle name="Invisible" pivot="0" table="0" count="0" xr9:uid="{7B8256E5-5961-45BC-8E74-75040304E975}"/>
  </tableStyles>
  <colors>
    <mruColors>
      <color rgb="FF1F497D"/>
      <color rgb="FFC5D9F1"/>
      <color rgb="FF1B7087"/>
      <color rgb="FF3174C5"/>
      <color rgb="FF63CB97"/>
      <color rgb="FFFF3399"/>
      <color rgb="FFE838D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2.xml"/><Relationship Id="rId18" Type="http://schemas.openxmlformats.org/officeDocument/2006/relationships/theme" Target="theme/theme1.xml"/><Relationship Id="rId26" Type="http://schemas.microsoft.com/office/2017/06/relationships/rdSupportingPropertyBagStructure" Target="richData/rdsupportingpropertybagstructure.xml"/><Relationship Id="rId3" Type="http://schemas.openxmlformats.org/officeDocument/2006/relationships/worksheet" Target="worksheets/sheet3.xml"/><Relationship Id="rId21" Type="http://schemas.openxmlformats.org/officeDocument/2006/relationships/sheetMetadata" Target="metadata.xml"/><Relationship Id="rId7" Type="http://schemas.openxmlformats.org/officeDocument/2006/relationships/worksheet" Target="worksheets/sheet7.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microsoft.com/office/2017/06/relationships/richStyles" Target="richData/richStyles.xml"/><Relationship Id="rId33"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externalLink" Target="externalLinks/externalLink5.xml"/><Relationship Id="rId20" Type="http://schemas.openxmlformats.org/officeDocument/2006/relationships/sharedStrings" Target="sharedStrings.xml"/><Relationship Id="rId29"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microsoft.com/office/2017/06/relationships/rdRichValueStructure" Target="richData/rdrichvaluestructure.xml"/><Relationship Id="rId32"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externalLink" Target="externalLinks/externalLink4.xml"/><Relationship Id="rId23" Type="http://schemas.microsoft.com/office/2017/06/relationships/rdRichValue" Target="richData/rdrichvalue.xml"/><Relationship Id="rId28" Type="http://schemas.microsoft.com/office/2017/06/relationships/rdRichValueTypes" Target="richData/rdRichValueTypes.xml"/><Relationship Id="rId10" Type="http://schemas.openxmlformats.org/officeDocument/2006/relationships/worksheet" Target="worksheets/sheet10.xml"/><Relationship Id="rId19" Type="http://schemas.openxmlformats.org/officeDocument/2006/relationships/styles" Target="styles.xml"/><Relationship Id="rId3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3.xml"/><Relationship Id="rId22" Type="http://schemas.microsoft.com/office/2022/10/relationships/richValueRel" Target="richData/richValueRel.xml"/><Relationship Id="rId27" Type="http://schemas.microsoft.com/office/2017/06/relationships/rdSupportingPropertyBag" Target="richData/rdsupportingpropertybag.xml"/><Relationship Id="rId30" Type="http://schemas.openxmlformats.org/officeDocument/2006/relationships/calcChain" Target="calcChain.xml"/><Relationship Id="rId8" Type="http://schemas.openxmlformats.org/officeDocument/2006/relationships/worksheet" Target="worksheets/sheet8.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venue by Category</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N"/>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F436-F047-8238-E5ED874340F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F436-F047-8238-E5ED874340F3}"/>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F436-F047-8238-E5ED874340F3}"/>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F436-F047-8238-E5ED874340F3}"/>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F436-F047-8238-E5ED874340F3}"/>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CN"/>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egments!$C$21:$C$26</c:f>
              <c:strCache>
                <c:ptCount val="5"/>
                <c:pt idx="0">
                  <c:v>Trucks North America</c:v>
                </c:pt>
                <c:pt idx="1">
                  <c:v>Mercedes-Benz</c:v>
                </c:pt>
                <c:pt idx="2">
                  <c:v>Trucks Asia</c:v>
                </c:pt>
                <c:pt idx="3">
                  <c:v>Daimler Buses</c:v>
                </c:pt>
                <c:pt idx="4">
                  <c:v>Financial Services</c:v>
                </c:pt>
              </c:strCache>
            </c:strRef>
          </c:cat>
          <c:val>
            <c:numRef>
              <c:f>Segments!$D$21:$D$26</c:f>
              <c:numCache>
                <c:formatCode>_-[$€-2]\ * #\ ##0_-;\-[$€-2]\ * #\ ##0_-;_-[$€-2]\ * "-"??_-;_-@_-</c:formatCode>
                <c:ptCount val="5"/>
                <c:pt idx="0">
                  <c:v>23492</c:v>
                </c:pt>
                <c:pt idx="1">
                  <c:v>21638</c:v>
                </c:pt>
                <c:pt idx="2">
                  <c:v>7060</c:v>
                </c:pt>
                <c:pt idx="3">
                  <c:v>4566</c:v>
                </c:pt>
                <c:pt idx="4">
                  <c:v>2674</c:v>
                </c:pt>
              </c:numCache>
            </c:numRef>
          </c:val>
          <c:extLst>
            <c:ext xmlns:c16="http://schemas.microsoft.com/office/drawing/2014/chart" uri="{C3380CC4-5D6E-409C-BE32-E72D297353CC}">
              <c16:uniqueId val="{0000000C-F436-F047-8238-E5ED874340F3}"/>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N"/>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Revenue by Reg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CN"/>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121D-0D42-BFAF-6E757F7BD150}"/>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121D-0D42-BFAF-6E757F7BD150}"/>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121D-0D42-BFAF-6E757F7BD150}"/>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121D-0D42-BFAF-6E757F7BD150}"/>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121D-0D42-BFAF-6E757F7BD150}"/>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121D-0D42-BFAF-6E757F7BD150}"/>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121D-0D42-BFAF-6E757F7BD150}"/>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BD2B-7F46-BF93-30284364B5A8}"/>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CN"/>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Segments!$C$5:$C$6,Segments!$C$8:$C$9,Segments!$C$11,Segments!$C$13:$C$15)</c:f>
              <c:strCache>
                <c:ptCount val="8"/>
                <c:pt idx="0">
                  <c:v>Germany</c:v>
                </c:pt>
                <c:pt idx="1">
                  <c:v>Europe (Excluding Germany)</c:v>
                </c:pt>
                <c:pt idx="2">
                  <c:v>USA</c:v>
                </c:pt>
                <c:pt idx="3">
                  <c:v>Canada</c:v>
                </c:pt>
                <c:pt idx="4">
                  <c:v>Japan</c:v>
                </c:pt>
                <c:pt idx="5">
                  <c:v>Asia (excluding Japan)</c:v>
                </c:pt>
                <c:pt idx="6">
                  <c:v>Latin America</c:v>
                </c:pt>
                <c:pt idx="7">
                  <c:v>Other Markets</c:v>
                </c:pt>
              </c:strCache>
            </c:strRef>
          </c:cat>
          <c:val>
            <c:numRef>
              <c:f>(Segments!$D$5:$D$6,Segments!$D$8:$D$9,Segments!$D$11,Segments!$D$13:$D$15)</c:f>
              <c:numCache>
                <c:formatCode>_-[$€-2]\ * #\ ##0_-;\-[$€-2]\ * #\ ##0_-;_-[$€-2]\ * "-"??_-;_-@_-</c:formatCode>
                <c:ptCount val="8"/>
                <c:pt idx="0">
                  <c:v>6845</c:v>
                </c:pt>
                <c:pt idx="1">
                  <c:v>11581</c:v>
                </c:pt>
                <c:pt idx="2">
                  <c:v>20056</c:v>
                </c:pt>
                <c:pt idx="3">
                  <c:v>4557</c:v>
                </c:pt>
                <c:pt idx="4">
                  <c:v>3400</c:v>
                </c:pt>
                <c:pt idx="5">
                  <c:v>3772</c:v>
                </c:pt>
                <c:pt idx="6">
                  <c:v>3521</c:v>
                </c:pt>
                <c:pt idx="7">
                  <c:v>2158</c:v>
                </c:pt>
              </c:numCache>
            </c:numRef>
          </c:val>
          <c:extLst>
            <c:ext xmlns:c16="http://schemas.microsoft.com/office/drawing/2014/chart" uri="{C3380CC4-5D6E-409C-BE32-E72D297353CC}">
              <c16:uniqueId val="{0000000E-121D-0D42-BFAF-6E757F7BD150}"/>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N"/>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CN"/>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tx>
            <c:strRef>
              <c:f>Peers!$C$8</c:f>
              <c:strCache>
                <c:ptCount val="1"/>
                <c:pt idx="0">
                  <c:v>Daimler Truck Holding AG (XFRA:DTG)</c:v>
                </c:pt>
              </c:strCache>
            </c:strRef>
          </c:tx>
          <c:spPr>
            <a:ln w="25400" cap="rnd">
              <a:noFill/>
              <a:round/>
            </a:ln>
            <a:effectLst/>
          </c:spPr>
          <c:marker>
            <c:symbol val="circle"/>
            <c:size val="5"/>
            <c:spPr>
              <a:solidFill>
                <a:schemeClr val="accent1"/>
              </a:solidFill>
              <a:ln w="9525">
                <a:solidFill>
                  <a:schemeClr val="accent1"/>
                </a:solidFill>
              </a:ln>
              <a:effectLst/>
            </c:spPr>
          </c:marker>
          <c:xVal>
            <c:numRef>
              <c:f>Peers!$C$21</c:f>
              <c:numCache>
                <c:formatCode>0.00</c:formatCode>
                <c:ptCount val="1"/>
                <c:pt idx="0">
                  <c:v>2.9216943235763644</c:v>
                </c:pt>
              </c:numCache>
            </c:numRef>
          </c:xVal>
          <c:yVal>
            <c:numRef>
              <c:f>Peers!$C$37</c:f>
              <c:numCache>
                <c:formatCode>0.0</c:formatCode>
                <c:ptCount val="1"/>
                <c:pt idx="0">
                  <c:v>5.9506468036418436</c:v>
                </c:pt>
              </c:numCache>
            </c:numRef>
          </c:yVal>
          <c:smooth val="0"/>
          <c:extLst>
            <c:ext xmlns:c16="http://schemas.microsoft.com/office/drawing/2014/chart" uri="{C3380CC4-5D6E-409C-BE32-E72D297353CC}">
              <c16:uniqueId val="{00000001-B547-4DF9-892F-3129917FB3B3}"/>
            </c:ext>
          </c:extLst>
        </c:ser>
        <c:ser>
          <c:idx val="1"/>
          <c:order val="1"/>
          <c:tx>
            <c:strRef>
              <c:f>Peers!$D$8</c:f>
              <c:strCache>
                <c:ptCount val="1"/>
                <c:pt idx="0">
                  <c:v>WESTINGHOUSE AIR BRAKE TECHNOLOGIES CORPORATION (XNYS:WAB)</c:v>
                </c:pt>
              </c:strCache>
            </c:strRef>
          </c:tx>
          <c:spPr>
            <a:ln w="25400" cap="rnd">
              <a:noFill/>
              <a:round/>
            </a:ln>
            <a:effectLst/>
          </c:spPr>
          <c:marker>
            <c:symbol val="circle"/>
            <c:size val="5"/>
            <c:spPr>
              <a:solidFill>
                <a:schemeClr val="accent2"/>
              </a:solidFill>
              <a:ln w="9525">
                <a:solidFill>
                  <a:schemeClr val="accent2"/>
                </a:solidFill>
              </a:ln>
              <a:effectLst/>
            </c:spPr>
          </c:marker>
          <c:xVal>
            <c:numRef>
              <c:f>Peers!$D$21</c:f>
              <c:numCache>
                <c:formatCode>0.00</c:formatCode>
                <c:ptCount val="1"/>
                <c:pt idx="0">
                  <c:v>1.9300503637381086</c:v>
                </c:pt>
              </c:numCache>
            </c:numRef>
          </c:xVal>
          <c:yVal>
            <c:numRef>
              <c:f>Peers!$D$37</c:f>
              <c:numCache>
                <c:formatCode>0.0</c:formatCode>
                <c:ptCount val="1"/>
                <c:pt idx="0">
                  <c:v>19.40346950195859</c:v>
                </c:pt>
              </c:numCache>
            </c:numRef>
          </c:yVal>
          <c:smooth val="0"/>
          <c:extLst>
            <c:ext xmlns:c16="http://schemas.microsoft.com/office/drawing/2014/chart" uri="{C3380CC4-5D6E-409C-BE32-E72D297353CC}">
              <c16:uniqueId val="{00000002-B547-4DF9-892F-3129917FB3B3}"/>
            </c:ext>
          </c:extLst>
        </c:ser>
        <c:ser>
          <c:idx val="2"/>
          <c:order val="2"/>
          <c:tx>
            <c:strRef>
              <c:f>Peers!$E$8</c:f>
              <c:strCache>
                <c:ptCount val="1"/>
                <c:pt idx="0">
                  <c:v>Komatsu (OTCM:KMTUY)</c:v>
                </c:pt>
              </c:strCache>
            </c:strRef>
          </c:tx>
          <c:spPr>
            <a:ln w="25400" cap="rnd">
              <a:noFill/>
              <a:round/>
            </a:ln>
            <a:effectLst/>
          </c:spPr>
          <c:marker>
            <c:symbol val="circle"/>
            <c:size val="5"/>
            <c:spPr>
              <a:solidFill>
                <a:schemeClr val="accent3"/>
              </a:solidFill>
              <a:ln w="9525">
                <a:solidFill>
                  <a:schemeClr val="accent3"/>
                </a:solidFill>
              </a:ln>
              <a:effectLst/>
            </c:spPr>
          </c:marker>
          <c:xVal>
            <c:numRef>
              <c:f>Peers!$E$21</c:f>
              <c:numCache>
                <c:formatCode>0.00</c:formatCode>
                <c:ptCount val="1"/>
                <c:pt idx="0">
                  <c:v>1.2552568653562677</c:v>
                </c:pt>
              </c:numCache>
            </c:numRef>
          </c:xVal>
          <c:yVal>
            <c:numRef>
              <c:f>Peers!$E$37</c:f>
              <c:numCache>
                <c:formatCode>0.0</c:formatCode>
                <c:ptCount val="1"/>
                <c:pt idx="0">
                  <c:v>6.7730409532298159</c:v>
                </c:pt>
              </c:numCache>
            </c:numRef>
          </c:yVal>
          <c:smooth val="0"/>
          <c:extLst>
            <c:ext xmlns:c16="http://schemas.microsoft.com/office/drawing/2014/chart" uri="{C3380CC4-5D6E-409C-BE32-E72D297353CC}">
              <c16:uniqueId val="{00000003-B547-4DF9-892F-3129917FB3B3}"/>
            </c:ext>
          </c:extLst>
        </c:ser>
        <c:ser>
          <c:idx val="3"/>
          <c:order val="3"/>
          <c:tx>
            <c:strRef>
              <c:f>Peers!$F$8</c:f>
              <c:strCache>
                <c:ptCount val="1"/>
                <c:pt idx="0">
                  <c:v>Toyota Inds (OTCM:TYIDY)</c:v>
                </c:pt>
              </c:strCache>
            </c:strRef>
          </c:tx>
          <c:spPr>
            <a:ln w="25400" cap="rnd">
              <a:noFill/>
              <a:round/>
            </a:ln>
            <a:effectLst/>
          </c:spPr>
          <c:marker>
            <c:symbol val="circle"/>
            <c:size val="5"/>
            <c:spPr>
              <a:solidFill>
                <a:schemeClr val="accent4"/>
              </a:solidFill>
              <a:ln w="9525">
                <a:solidFill>
                  <a:schemeClr val="accent4"/>
                </a:solidFill>
              </a:ln>
              <a:effectLst/>
            </c:spPr>
          </c:marker>
          <c:xVal>
            <c:numRef>
              <c:f>Peers!$F$21</c:f>
              <c:numCache>
                <c:formatCode>0.00</c:formatCode>
                <c:ptCount val="1"/>
                <c:pt idx="0">
                  <c:v>1.9650572313557302</c:v>
                </c:pt>
              </c:numCache>
            </c:numRef>
          </c:xVal>
          <c:yVal>
            <c:numRef>
              <c:f>Peers!$F$37</c:f>
              <c:numCache>
                <c:formatCode>0.0</c:formatCode>
                <c:ptCount val="1"/>
                <c:pt idx="0">
                  <c:v>7.6648427924708118</c:v>
                </c:pt>
              </c:numCache>
            </c:numRef>
          </c:yVal>
          <c:smooth val="0"/>
          <c:extLst>
            <c:ext xmlns:c16="http://schemas.microsoft.com/office/drawing/2014/chart" uri="{C3380CC4-5D6E-409C-BE32-E72D297353CC}">
              <c16:uniqueId val="{00000004-B547-4DF9-892F-3129917FB3B3}"/>
            </c:ext>
          </c:extLst>
        </c:ser>
        <c:ser>
          <c:idx val="4"/>
          <c:order val="4"/>
          <c:tx>
            <c:strRef>
              <c:f>Peers!$G$8</c:f>
              <c:strCache>
                <c:ptCount val="1"/>
                <c:pt idx="0">
                  <c:v>Epiroc (OTCM:EPOKY)</c:v>
                </c:pt>
              </c:strCache>
            </c:strRef>
          </c:tx>
          <c:spPr>
            <a:ln w="25400" cap="rnd">
              <a:noFill/>
              <a:round/>
            </a:ln>
            <a:effectLst/>
          </c:spPr>
          <c:marker>
            <c:symbol val="circle"/>
            <c:size val="5"/>
            <c:spPr>
              <a:solidFill>
                <a:schemeClr val="accent5"/>
              </a:solidFill>
              <a:ln w="9525">
                <a:solidFill>
                  <a:schemeClr val="accent5"/>
                </a:solidFill>
              </a:ln>
              <a:effectLst/>
            </c:spPr>
          </c:marker>
          <c:xVal>
            <c:numRef>
              <c:f>Peers!$G$21</c:f>
              <c:numCache>
                <c:formatCode>0.00</c:formatCode>
                <c:ptCount val="1"/>
                <c:pt idx="0">
                  <c:v>0.46458951731514908</c:v>
                </c:pt>
              </c:numCache>
            </c:numRef>
          </c:xVal>
          <c:yVal>
            <c:numRef>
              <c:f>Peers!$G$37</c:f>
              <c:numCache>
                <c:formatCode>0.0</c:formatCode>
                <c:ptCount val="1"/>
                <c:pt idx="0">
                  <c:v>15.848330659179036</c:v>
                </c:pt>
              </c:numCache>
            </c:numRef>
          </c:yVal>
          <c:smooth val="0"/>
          <c:extLst>
            <c:ext xmlns:c16="http://schemas.microsoft.com/office/drawing/2014/chart" uri="{C3380CC4-5D6E-409C-BE32-E72D297353CC}">
              <c16:uniqueId val="{00000005-B547-4DF9-892F-3129917FB3B3}"/>
            </c:ext>
          </c:extLst>
        </c:ser>
        <c:ser>
          <c:idx val="5"/>
          <c:order val="5"/>
          <c:tx>
            <c:strRef>
              <c:f>Peers!$H$8</c:f>
              <c:strCache>
                <c:ptCount val="1"/>
                <c:pt idx="0">
                  <c:v>CUMMINS INC. (XNYS:CMI)</c:v>
                </c:pt>
              </c:strCache>
            </c:strRef>
          </c:tx>
          <c:spPr>
            <a:ln w="25400" cap="rnd">
              <a:noFill/>
              <a:round/>
            </a:ln>
            <a:effectLst/>
          </c:spPr>
          <c:marker>
            <c:symbol val="circle"/>
            <c:size val="5"/>
            <c:spPr>
              <a:solidFill>
                <a:schemeClr val="accent6"/>
              </a:solidFill>
              <a:ln w="9525">
                <a:solidFill>
                  <a:schemeClr val="accent6"/>
                </a:solidFill>
              </a:ln>
              <a:effectLst/>
            </c:spPr>
          </c:marker>
          <c:xVal>
            <c:numRef>
              <c:f>Peers!$H$21</c:f>
              <c:numCache>
                <c:formatCode>0.00</c:formatCode>
                <c:ptCount val="1"/>
                <c:pt idx="0">
                  <c:v>1.6624793388429753</c:v>
                </c:pt>
              </c:numCache>
            </c:numRef>
          </c:xVal>
          <c:yVal>
            <c:numRef>
              <c:f>Peers!$H$37</c:f>
              <c:numCache>
                <c:formatCode>0.0</c:formatCode>
                <c:ptCount val="1"/>
                <c:pt idx="0">
                  <c:v>15.668099173553719</c:v>
                </c:pt>
              </c:numCache>
            </c:numRef>
          </c:yVal>
          <c:smooth val="0"/>
          <c:extLst>
            <c:ext xmlns:c16="http://schemas.microsoft.com/office/drawing/2014/chart" uri="{C3380CC4-5D6E-409C-BE32-E72D297353CC}">
              <c16:uniqueId val="{00000006-B547-4DF9-892F-3129917FB3B3}"/>
            </c:ext>
          </c:extLst>
        </c:ser>
        <c:dLbls>
          <c:showLegendKey val="0"/>
          <c:showVal val="0"/>
          <c:showCatName val="0"/>
          <c:showSerName val="0"/>
          <c:showPercent val="0"/>
          <c:showBubbleSize val="0"/>
        </c:dLbls>
        <c:axId val="1571673951"/>
        <c:axId val="1289766175"/>
      </c:scatterChart>
      <c:valAx>
        <c:axId val="1571673951"/>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r>
                  <a:rPr lang="en-US" sz="1100" b="0" i="0" baseline="0">
                    <a:effectLst/>
                  </a:rPr>
                  <a:t> </a:t>
                </a:r>
                <a:r>
                  <a:rPr lang="en-US" sz="1200" b="0" i="0" baseline="0">
                    <a:effectLst/>
                  </a:rPr>
                  <a:t>NET DEBT /EBITDA</a:t>
                </a:r>
                <a:endParaRPr lang="en-US" sz="1200">
                  <a:effectLst/>
                </a:endParaRPr>
              </a:p>
            </c:rich>
          </c:tx>
          <c:layout>
            <c:manualLayout>
              <c:xMode val="edge"/>
              <c:yMode val="edge"/>
              <c:x val="0.27899032096554843"/>
              <c:y val="0.87705040037424031"/>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N"/>
          </a:p>
        </c:txPr>
        <c:crossAx val="1289766175"/>
        <c:crosses val="autoZero"/>
        <c:crossBetween val="midCat"/>
      </c:valAx>
      <c:valAx>
        <c:axId val="128976617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b="0" i="0" baseline="0">
                    <a:effectLst/>
                  </a:rPr>
                  <a:t>EV/ EBITDA</a:t>
                </a:r>
                <a:endParaRPr lang="en-US" sz="1200">
                  <a:effectLst/>
                </a:endParaRPr>
              </a:p>
            </c:rich>
          </c:tx>
          <c:layout>
            <c:manualLayout>
              <c:xMode val="edge"/>
              <c:yMode val="edge"/>
              <c:x val="3.903843505466108E-4"/>
              <c:y val="0.32867517282330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N"/>
          </a:p>
        </c:txPr>
        <c:crossAx val="1571673951"/>
        <c:crosses val="autoZero"/>
        <c:crossBetween val="midCat"/>
      </c:valAx>
      <c:spPr>
        <a:noFill/>
        <a:ln>
          <a:noFill/>
        </a:ln>
        <a:effectLst/>
      </c:spPr>
    </c:plotArea>
    <c:legend>
      <c:legendPos val="r"/>
      <c:layout>
        <c:manualLayout>
          <c:xMode val="edge"/>
          <c:yMode val="edge"/>
          <c:x val="0.79514918527433731"/>
          <c:y val="0.20740538534966782"/>
          <c:w val="0.20485076537264754"/>
          <c:h val="0.4410097908889995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N"/>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CN"/>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802946717757032"/>
          <c:y val="2.4865326922638195E-2"/>
          <c:w val="0.49083244745561727"/>
          <c:h val="0.82049946672598273"/>
        </c:manualLayout>
      </c:layout>
      <c:scatterChart>
        <c:scatterStyle val="lineMarker"/>
        <c:varyColors val="0"/>
        <c:ser>
          <c:idx val="0"/>
          <c:order val="0"/>
          <c:tx>
            <c:strRef>
              <c:f>Peers!$C$8</c:f>
              <c:strCache>
                <c:ptCount val="1"/>
                <c:pt idx="0">
                  <c:v>Daimler Truck Holding AG (XFRA:DTG)</c:v>
                </c:pt>
              </c:strCache>
            </c:strRef>
          </c:tx>
          <c:spPr>
            <a:ln w="25400" cap="rnd">
              <a:noFill/>
              <a:round/>
            </a:ln>
            <a:effectLst/>
          </c:spPr>
          <c:marker>
            <c:symbol val="circle"/>
            <c:size val="5"/>
            <c:spPr>
              <a:solidFill>
                <a:schemeClr val="accent1"/>
              </a:solidFill>
              <a:ln w="9525">
                <a:solidFill>
                  <a:schemeClr val="accent1"/>
                </a:solidFill>
              </a:ln>
              <a:effectLst/>
            </c:spPr>
          </c:marker>
          <c:xVal>
            <c:numRef>
              <c:f>Peers!$C$44</c:f>
              <c:numCache>
                <c:formatCode>0.00%</c:formatCode>
                <c:ptCount val="1"/>
                <c:pt idx="0">
                  <c:v>8.2900000000000001E-2</c:v>
                </c:pt>
              </c:numCache>
            </c:numRef>
          </c:xVal>
          <c:yVal>
            <c:numRef>
              <c:f>Peers!$C$49</c:f>
              <c:numCache>
                <c:formatCode>0%</c:formatCode>
                <c:ptCount val="1"/>
                <c:pt idx="0">
                  <c:v>-0.90743405275779376</c:v>
                </c:pt>
              </c:numCache>
            </c:numRef>
          </c:yVal>
          <c:smooth val="0"/>
          <c:extLst>
            <c:ext xmlns:c16="http://schemas.microsoft.com/office/drawing/2014/chart" uri="{C3380CC4-5D6E-409C-BE32-E72D297353CC}">
              <c16:uniqueId val="{00000000-A0AB-4E28-9E73-D8DF3D5B0514}"/>
            </c:ext>
          </c:extLst>
        </c:ser>
        <c:ser>
          <c:idx val="1"/>
          <c:order val="1"/>
          <c:tx>
            <c:strRef>
              <c:f>Peers!$D$8</c:f>
              <c:strCache>
                <c:ptCount val="1"/>
                <c:pt idx="0">
                  <c:v>WESTINGHOUSE AIR BRAKE TECHNOLOGIES CORPORATION (XNYS:WAB)</c:v>
                </c:pt>
              </c:strCache>
            </c:strRef>
          </c:tx>
          <c:spPr>
            <a:ln w="25400" cap="rnd">
              <a:noFill/>
              <a:round/>
            </a:ln>
            <a:effectLst/>
          </c:spPr>
          <c:marker>
            <c:symbol val="circle"/>
            <c:size val="5"/>
            <c:spPr>
              <a:solidFill>
                <a:schemeClr val="accent2"/>
              </a:solidFill>
              <a:ln w="9525">
                <a:solidFill>
                  <a:schemeClr val="accent2"/>
                </a:solidFill>
              </a:ln>
              <a:effectLst/>
            </c:spPr>
          </c:marker>
          <c:xVal>
            <c:numRef>
              <c:f>Peers!$D$44</c:f>
              <c:numCache>
                <c:formatCode>0.00%</c:formatCode>
                <c:ptCount val="1"/>
                <c:pt idx="0">
                  <c:v>1.4196</c:v>
                </c:pt>
              </c:numCache>
            </c:numRef>
          </c:xVal>
          <c:yVal>
            <c:numRef>
              <c:f>Peers!$D$49</c:f>
              <c:numCache>
                <c:formatCode>0.00%</c:formatCode>
                <c:ptCount val="1"/>
                <c:pt idx="0">
                  <c:v>0.53188775510204089</c:v>
                </c:pt>
              </c:numCache>
            </c:numRef>
          </c:yVal>
          <c:smooth val="0"/>
          <c:extLst>
            <c:ext xmlns:c16="http://schemas.microsoft.com/office/drawing/2014/chart" uri="{C3380CC4-5D6E-409C-BE32-E72D297353CC}">
              <c16:uniqueId val="{00000001-A0AB-4E28-9E73-D8DF3D5B0514}"/>
            </c:ext>
          </c:extLst>
        </c:ser>
        <c:ser>
          <c:idx val="2"/>
          <c:order val="2"/>
          <c:tx>
            <c:strRef>
              <c:f>Peers!$E$8</c:f>
              <c:strCache>
                <c:ptCount val="1"/>
                <c:pt idx="0">
                  <c:v>Komatsu (OTCM:KMTUY)</c:v>
                </c:pt>
              </c:strCache>
            </c:strRef>
          </c:tx>
          <c:spPr>
            <a:ln w="25400" cap="rnd">
              <a:noFill/>
              <a:round/>
            </a:ln>
            <a:effectLst/>
          </c:spPr>
          <c:marker>
            <c:symbol val="circle"/>
            <c:size val="5"/>
            <c:spPr>
              <a:solidFill>
                <a:schemeClr val="accent3"/>
              </a:solidFill>
              <a:ln w="9525">
                <a:solidFill>
                  <a:schemeClr val="accent3"/>
                </a:solidFill>
              </a:ln>
              <a:effectLst/>
            </c:spPr>
          </c:marker>
          <c:xVal>
            <c:strRef>
              <c:f>Peers!#REF!</c:f>
              <c:strCache>
                <c:ptCount val="1"/>
                <c:pt idx="0">
                  <c:v>#REF!</c:v>
                </c:pt>
              </c:strCache>
            </c:strRef>
          </c:xVal>
          <c:yVal>
            <c:numRef>
              <c:f>Peers!$E$49</c:f>
              <c:numCache>
                <c:formatCode>0.00%</c:formatCode>
                <c:ptCount val="1"/>
                <c:pt idx="0">
                  <c:v>0.22773904424658808</c:v>
                </c:pt>
              </c:numCache>
            </c:numRef>
          </c:yVal>
          <c:smooth val="0"/>
          <c:extLst>
            <c:ext xmlns:c16="http://schemas.microsoft.com/office/drawing/2014/chart" uri="{C3380CC4-5D6E-409C-BE32-E72D297353CC}">
              <c16:uniqueId val="{00000002-A0AB-4E28-9E73-D8DF3D5B0514}"/>
            </c:ext>
          </c:extLst>
        </c:ser>
        <c:ser>
          <c:idx val="3"/>
          <c:order val="3"/>
          <c:tx>
            <c:strRef>
              <c:f>Peers!$F$8</c:f>
              <c:strCache>
                <c:ptCount val="1"/>
                <c:pt idx="0">
                  <c:v>Toyota Inds (OTCM:TYIDY)</c:v>
                </c:pt>
              </c:strCache>
            </c:strRef>
          </c:tx>
          <c:spPr>
            <a:ln w="25400" cap="rnd">
              <a:noFill/>
              <a:round/>
            </a:ln>
            <a:effectLst/>
          </c:spPr>
          <c:marker>
            <c:symbol val="circle"/>
            <c:size val="5"/>
            <c:spPr>
              <a:solidFill>
                <a:schemeClr val="accent4"/>
              </a:solidFill>
              <a:ln w="9525">
                <a:solidFill>
                  <a:schemeClr val="accent4"/>
                </a:solidFill>
              </a:ln>
              <a:effectLst/>
            </c:spPr>
          </c:marker>
          <c:xVal>
            <c:numRef>
              <c:f>Peers!$F$44</c:f>
              <c:numCache>
                <c:formatCode>0%</c:formatCode>
                <c:ptCount val="1"/>
                <c:pt idx="0">
                  <c:v>0.75239999999999996</c:v>
                </c:pt>
              </c:numCache>
            </c:numRef>
          </c:xVal>
          <c:yVal>
            <c:numRef>
              <c:f>Peers!$F$49</c:f>
              <c:numCache>
                <c:formatCode>0.00%</c:formatCode>
                <c:ptCount val="1"/>
                <c:pt idx="0">
                  <c:v>0.1600581611251457</c:v>
                </c:pt>
              </c:numCache>
            </c:numRef>
          </c:yVal>
          <c:smooth val="0"/>
          <c:extLst>
            <c:ext xmlns:c16="http://schemas.microsoft.com/office/drawing/2014/chart" uri="{C3380CC4-5D6E-409C-BE32-E72D297353CC}">
              <c16:uniqueId val="{00000003-A0AB-4E28-9E73-D8DF3D5B0514}"/>
            </c:ext>
          </c:extLst>
        </c:ser>
        <c:ser>
          <c:idx val="5"/>
          <c:order val="4"/>
          <c:tx>
            <c:strRef>
              <c:f>Peers!$G$8</c:f>
              <c:strCache>
                <c:ptCount val="1"/>
                <c:pt idx="0">
                  <c:v>Epiroc (OTCM:EPOKY)</c:v>
                </c:pt>
              </c:strCache>
            </c:strRef>
          </c:tx>
          <c:spPr>
            <a:ln w="25400" cap="rnd">
              <a:noFill/>
              <a:round/>
            </a:ln>
            <a:effectLst/>
          </c:spPr>
          <c:marker>
            <c:symbol val="circle"/>
            <c:size val="5"/>
            <c:spPr>
              <a:solidFill>
                <a:schemeClr val="accent6"/>
              </a:solidFill>
              <a:ln w="9525">
                <a:solidFill>
                  <a:schemeClr val="accent6"/>
                </a:solidFill>
              </a:ln>
              <a:effectLst/>
            </c:spPr>
          </c:marker>
          <c:xVal>
            <c:numRef>
              <c:f>Peers!$G$44</c:f>
              <c:numCache>
                <c:formatCode>0.00%</c:formatCode>
                <c:ptCount val="1"/>
                <c:pt idx="0">
                  <c:v>0.72909999999999997</c:v>
                </c:pt>
              </c:numCache>
            </c:numRef>
          </c:xVal>
          <c:yVal>
            <c:numRef>
              <c:f>Peers!$G$49</c:f>
              <c:numCache>
                <c:formatCode>0.00%</c:formatCode>
                <c:ptCount val="1"/>
                <c:pt idx="0">
                  <c:v>-0.14290856731461488</c:v>
                </c:pt>
              </c:numCache>
            </c:numRef>
          </c:yVal>
          <c:smooth val="0"/>
          <c:extLst>
            <c:ext xmlns:c16="http://schemas.microsoft.com/office/drawing/2014/chart" uri="{C3380CC4-5D6E-409C-BE32-E72D297353CC}">
              <c16:uniqueId val="{00000005-A0AB-4E28-9E73-D8DF3D5B0514}"/>
            </c:ext>
          </c:extLst>
        </c:ser>
        <c:ser>
          <c:idx val="6"/>
          <c:order val="5"/>
          <c:tx>
            <c:strRef>
              <c:f>Peers!$H$8</c:f>
              <c:strCache>
                <c:ptCount val="1"/>
                <c:pt idx="0">
                  <c:v>CUMMINS INC. (XNYS:CMI)</c:v>
                </c:pt>
              </c:strCache>
            </c:strRef>
          </c:tx>
          <c:spPr>
            <a:ln w="25400" cap="rnd">
              <a:noFill/>
              <a:round/>
            </a:ln>
            <a:effectLst/>
          </c:spPr>
          <c:marker>
            <c:symbol val="circle"/>
            <c:size val="5"/>
            <c:spPr>
              <a:solidFill>
                <a:schemeClr val="accent1">
                  <a:lumMod val="60000"/>
                </a:schemeClr>
              </a:solidFill>
              <a:ln w="9525">
                <a:solidFill>
                  <a:schemeClr val="accent1">
                    <a:lumMod val="60000"/>
                  </a:schemeClr>
                </a:solidFill>
              </a:ln>
              <a:effectLst/>
            </c:spPr>
          </c:marker>
          <c:xVal>
            <c:numRef>
              <c:f>Peers!$H$44</c:f>
              <c:numCache>
                <c:formatCode>0.00%</c:formatCode>
                <c:ptCount val="1"/>
                <c:pt idx="0">
                  <c:v>0.90780000000000005</c:v>
                </c:pt>
              </c:numCache>
            </c:numRef>
          </c:xVal>
          <c:yVal>
            <c:numRef>
              <c:f>Peers!$H$49</c:f>
              <c:numCache>
                <c:formatCode>0.00%</c:formatCode>
                <c:ptCount val="1"/>
                <c:pt idx="0">
                  <c:v>0.45701689933872158</c:v>
                </c:pt>
              </c:numCache>
            </c:numRef>
          </c:yVal>
          <c:smooth val="0"/>
          <c:extLst>
            <c:ext xmlns:c16="http://schemas.microsoft.com/office/drawing/2014/chart" uri="{C3380CC4-5D6E-409C-BE32-E72D297353CC}">
              <c16:uniqueId val="{00000006-A0AB-4E28-9E73-D8DF3D5B0514}"/>
            </c:ext>
          </c:extLst>
        </c:ser>
        <c:dLbls>
          <c:showLegendKey val="0"/>
          <c:showVal val="0"/>
          <c:showCatName val="0"/>
          <c:showSerName val="0"/>
          <c:showPercent val="0"/>
          <c:showBubbleSize val="0"/>
        </c:dLbls>
        <c:axId val="581212960"/>
        <c:axId val="581217120"/>
      </c:scatterChart>
      <c:valAx>
        <c:axId val="58121296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b="0" i="0" u="none" strike="noStrike" baseline="0">
                    <a:effectLst/>
                  </a:rPr>
                  <a:t>3 YEAR STOCK PERFORMANCE</a:t>
                </a:r>
                <a:endParaRPr lang="en-US" sz="1200"/>
              </a:p>
            </c:rich>
          </c:tx>
          <c:layout>
            <c:manualLayout>
              <c:xMode val="edge"/>
              <c:yMode val="edge"/>
              <c:x val="0.24749537255061102"/>
              <c:y val="0.92082398071520255"/>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N"/>
          </a:p>
        </c:txPr>
        <c:crossAx val="581217120"/>
        <c:crosses val="autoZero"/>
        <c:crossBetween val="midCat"/>
      </c:valAx>
      <c:valAx>
        <c:axId val="5812171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b="0" i="0" u="none" strike="noStrike" baseline="0">
                    <a:effectLst/>
                  </a:rPr>
                  <a:t>OPERATING CASH FLOW 3Y PERFORMANCE </a:t>
                </a:r>
                <a:endParaRPr lang="en-US" sz="1200"/>
              </a:p>
            </c:rich>
          </c:tx>
          <c:layout>
            <c:manualLayout>
              <c:xMode val="edge"/>
              <c:yMode val="edge"/>
              <c:x val="3.9522524081838629E-2"/>
              <c:y val="0.18582952776890951"/>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N"/>
          </a:p>
        </c:txPr>
        <c:crossAx val="581212960"/>
        <c:crosses val="autoZero"/>
        <c:crossBetween val="midCat"/>
      </c:valAx>
      <c:spPr>
        <a:noFill/>
        <a:ln>
          <a:solidFill>
            <a:schemeClr val="bg1"/>
          </a:solidFill>
        </a:ln>
        <a:effectLst/>
      </c:spPr>
    </c:plotArea>
    <c:legend>
      <c:legendPos val="r"/>
      <c:layout>
        <c:manualLayout>
          <c:xMode val="edge"/>
          <c:yMode val="edge"/>
          <c:x val="0.66338608609289218"/>
          <c:y val="0.17241199883672528"/>
          <c:w val="0.17018842544974519"/>
          <c:h val="0.4320029510546223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CN"/>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a:pPr>
      <a:endParaRPr lang="en-CN"/>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_rels/drawing2.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3" Type="http://schemas.openxmlformats.org/officeDocument/2006/relationships/image" Target="../media/image7.png"/><Relationship Id="rId7" Type="http://schemas.openxmlformats.org/officeDocument/2006/relationships/image" Target="../media/image11.png"/><Relationship Id="rId2" Type="http://schemas.openxmlformats.org/officeDocument/2006/relationships/chart" Target="../charts/chart4.xml"/><Relationship Id="rId1" Type="http://schemas.openxmlformats.org/officeDocument/2006/relationships/chart" Target="../charts/chart3.xml"/><Relationship Id="rId6" Type="http://schemas.openxmlformats.org/officeDocument/2006/relationships/image" Target="../media/image10.png"/><Relationship Id="rId5" Type="http://schemas.openxmlformats.org/officeDocument/2006/relationships/image" Target="../media/image9.png"/><Relationship Id="rId4" Type="http://schemas.openxmlformats.org/officeDocument/2006/relationships/image" Target="../media/image8.jpeg"/></Relationships>
</file>

<file path=xl/drawings/_rels/drawing4.xml.rels><?xml version="1.0" encoding="UTF-8" standalone="yes"?>
<Relationships xmlns="http://schemas.openxmlformats.org/package/2006/relationships"><Relationship Id="rId8" Type="http://schemas.openxmlformats.org/officeDocument/2006/relationships/image" Target="../media/image19.png"/><Relationship Id="rId3" Type="http://schemas.openxmlformats.org/officeDocument/2006/relationships/image" Target="../media/image14.png"/><Relationship Id="rId7" Type="http://schemas.openxmlformats.org/officeDocument/2006/relationships/image" Target="../media/image18.png"/><Relationship Id="rId2" Type="http://schemas.openxmlformats.org/officeDocument/2006/relationships/image" Target="../media/image13.png"/><Relationship Id="rId1" Type="http://schemas.openxmlformats.org/officeDocument/2006/relationships/image" Target="../media/image12.png"/><Relationship Id="rId6" Type="http://schemas.openxmlformats.org/officeDocument/2006/relationships/image" Target="../media/image17.png"/><Relationship Id="rId5" Type="http://schemas.openxmlformats.org/officeDocument/2006/relationships/image" Target="../media/image16.png"/><Relationship Id="rId4" Type="http://schemas.openxmlformats.org/officeDocument/2006/relationships/image" Target="../media/image15.png"/><Relationship Id="rId9" Type="http://schemas.openxmlformats.org/officeDocument/2006/relationships/image" Target="../media/image20.png"/></Relationships>
</file>

<file path=xl/drawings/drawing1.xml><?xml version="1.0" encoding="utf-8"?>
<xdr:wsDr xmlns:xdr="http://schemas.openxmlformats.org/drawingml/2006/spreadsheetDrawing" xmlns:a="http://schemas.openxmlformats.org/drawingml/2006/main">
  <xdr:twoCellAnchor editAs="oneCell">
    <xdr:from>
      <xdr:col>13</xdr:col>
      <xdr:colOff>0</xdr:colOff>
      <xdr:row>15</xdr:row>
      <xdr:rowOff>0</xdr:rowOff>
    </xdr:from>
    <xdr:to>
      <xdr:col>13</xdr:col>
      <xdr:colOff>304800</xdr:colOff>
      <xdr:row>18</xdr:row>
      <xdr:rowOff>91419</xdr:rowOff>
    </xdr:to>
    <xdr:sp macro="" textlink="">
      <xdr:nvSpPr>
        <xdr:cNvPr id="2096" name="AutoShape 48" descr="Resultado de imagen para heidelbergcement">
          <a:extLst>
            <a:ext uri="{FF2B5EF4-FFF2-40B4-BE49-F238E27FC236}">
              <a16:creationId xmlns:a16="http://schemas.microsoft.com/office/drawing/2014/main" id="{EBAF9DAF-18D3-4875-8FFF-AEB741FF11AC}"/>
            </a:ext>
          </a:extLst>
        </xdr:cNvPr>
        <xdr:cNvSpPr>
          <a:spLocks noChangeAspect="1" noChangeArrowheads="1"/>
        </xdr:cNvSpPr>
      </xdr:nvSpPr>
      <xdr:spPr bwMode="auto">
        <a:xfrm>
          <a:off x="15001875" y="8001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3</xdr:col>
      <xdr:colOff>0</xdr:colOff>
      <xdr:row>15</xdr:row>
      <xdr:rowOff>0</xdr:rowOff>
    </xdr:from>
    <xdr:to>
      <xdr:col>13</xdr:col>
      <xdr:colOff>304800</xdr:colOff>
      <xdr:row>18</xdr:row>
      <xdr:rowOff>91419</xdr:rowOff>
    </xdr:to>
    <xdr:sp macro="" textlink="">
      <xdr:nvSpPr>
        <xdr:cNvPr id="2097" name="AutoShape 49" descr="Resultado de imagen para heidelbergcement">
          <a:extLst>
            <a:ext uri="{FF2B5EF4-FFF2-40B4-BE49-F238E27FC236}">
              <a16:creationId xmlns:a16="http://schemas.microsoft.com/office/drawing/2014/main" id="{1AED6D21-AC79-48CB-9928-5DBD43CA26F1}"/>
            </a:ext>
          </a:extLst>
        </xdr:cNvPr>
        <xdr:cNvSpPr>
          <a:spLocks noChangeAspect="1" noChangeArrowheads="1"/>
        </xdr:cNvSpPr>
      </xdr:nvSpPr>
      <xdr:spPr bwMode="auto">
        <a:xfrm>
          <a:off x="15001875" y="8001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3</xdr:col>
      <xdr:colOff>0</xdr:colOff>
      <xdr:row>15</xdr:row>
      <xdr:rowOff>0</xdr:rowOff>
    </xdr:from>
    <xdr:to>
      <xdr:col>13</xdr:col>
      <xdr:colOff>304800</xdr:colOff>
      <xdr:row>18</xdr:row>
      <xdr:rowOff>91419</xdr:rowOff>
    </xdr:to>
    <xdr:sp macro="" textlink="">
      <xdr:nvSpPr>
        <xdr:cNvPr id="9" name="AutoShape 48" descr="Resultado de imagen para heidelbergcement">
          <a:extLst>
            <a:ext uri="{FF2B5EF4-FFF2-40B4-BE49-F238E27FC236}">
              <a16:creationId xmlns:a16="http://schemas.microsoft.com/office/drawing/2014/main" id="{7A971572-AE46-4C4C-8556-A1DC5E24C990}"/>
            </a:ext>
          </a:extLst>
        </xdr:cNvPr>
        <xdr:cNvSpPr>
          <a:spLocks noChangeAspect="1" noChangeArrowheads="1"/>
        </xdr:cNvSpPr>
      </xdr:nvSpPr>
      <xdr:spPr bwMode="auto">
        <a:xfrm>
          <a:off x="18110200" y="13589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3</xdr:col>
      <xdr:colOff>0</xdr:colOff>
      <xdr:row>2</xdr:row>
      <xdr:rowOff>0</xdr:rowOff>
    </xdr:from>
    <xdr:to>
      <xdr:col>13</xdr:col>
      <xdr:colOff>304800</xdr:colOff>
      <xdr:row>2</xdr:row>
      <xdr:rowOff>304800</xdr:rowOff>
    </xdr:to>
    <xdr:sp macro="" textlink="">
      <xdr:nvSpPr>
        <xdr:cNvPr id="11" name="AutoShape 51" descr="Resultado de imagen para heidelbergcement">
          <a:extLst>
            <a:ext uri="{FF2B5EF4-FFF2-40B4-BE49-F238E27FC236}">
              <a16:creationId xmlns:a16="http://schemas.microsoft.com/office/drawing/2014/main" id="{9C93AAA3-5F34-E84C-A119-511471E42284}"/>
            </a:ext>
          </a:extLst>
        </xdr:cNvPr>
        <xdr:cNvSpPr>
          <a:spLocks noChangeAspect="1" noChangeArrowheads="1"/>
        </xdr:cNvSpPr>
      </xdr:nvSpPr>
      <xdr:spPr bwMode="auto">
        <a:xfrm>
          <a:off x="18110200" y="317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3</xdr:col>
      <xdr:colOff>0</xdr:colOff>
      <xdr:row>2</xdr:row>
      <xdr:rowOff>0</xdr:rowOff>
    </xdr:from>
    <xdr:to>
      <xdr:col>13</xdr:col>
      <xdr:colOff>304800</xdr:colOff>
      <xdr:row>2</xdr:row>
      <xdr:rowOff>304800</xdr:rowOff>
    </xdr:to>
    <xdr:sp macro="" textlink="">
      <xdr:nvSpPr>
        <xdr:cNvPr id="12" name="AutoShape 52" descr="Resultado de imagen para heidelbergcement">
          <a:extLst>
            <a:ext uri="{FF2B5EF4-FFF2-40B4-BE49-F238E27FC236}">
              <a16:creationId xmlns:a16="http://schemas.microsoft.com/office/drawing/2014/main" id="{D38869C9-D998-A047-96C8-5B849EBEA94D}"/>
            </a:ext>
          </a:extLst>
        </xdr:cNvPr>
        <xdr:cNvSpPr>
          <a:spLocks noChangeAspect="1" noChangeArrowheads="1"/>
        </xdr:cNvSpPr>
      </xdr:nvSpPr>
      <xdr:spPr bwMode="auto">
        <a:xfrm>
          <a:off x="18110200" y="317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171450</xdr:colOff>
      <xdr:row>2</xdr:row>
      <xdr:rowOff>9525</xdr:rowOff>
    </xdr:from>
    <xdr:to>
      <xdr:col>2</xdr:col>
      <xdr:colOff>1457325</xdr:colOff>
      <xdr:row>9</xdr:row>
      <xdr:rowOff>240640</xdr:rowOff>
    </xdr:to>
    <xdr:pic>
      <xdr:nvPicPr>
        <xdr:cNvPr id="2" name="Imagem 1">
          <a:extLst>
            <a:ext uri="{FF2B5EF4-FFF2-40B4-BE49-F238E27FC236}">
              <a16:creationId xmlns:a16="http://schemas.microsoft.com/office/drawing/2014/main" id="{19A34DCD-278D-2B4A-C26D-42AD0FC7D7B9}"/>
            </a:ext>
            <a:ext uri="{147F2762-F138-4A5C-976F-8EAC2B608ADB}">
              <a16:predDERef xmlns:a16="http://schemas.microsoft.com/office/drawing/2014/main" pred="{D38869C9-D998-A047-96C8-5B849EBEA94D}"/>
            </a:ext>
          </a:extLst>
        </xdr:cNvPr>
        <xdr:cNvPicPr>
          <a:picLocks noChangeAspect="1"/>
        </xdr:cNvPicPr>
      </xdr:nvPicPr>
      <xdr:blipFill>
        <a:blip xmlns:r="http://schemas.openxmlformats.org/officeDocument/2006/relationships" r:embed="rId1"/>
        <a:stretch>
          <a:fillRect/>
        </a:stretch>
      </xdr:blipFill>
      <xdr:spPr>
        <a:xfrm>
          <a:off x="205068" y="345701"/>
          <a:ext cx="2821081" cy="2786057"/>
        </a:xfrm>
        <a:prstGeom prst="rect">
          <a:avLst/>
        </a:prstGeom>
      </xdr:spPr>
    </xdr:pic>
    <xdr:clientData/>
  </xdr:twoCellAnchor>
  <xdr:twoCellAnchor editAs="oneCell">
    <xdr:from>
      <xdr:col>6</xdr:col>
      <xdr:colOff>847531</xdr:colOff>
      <xdr:row>86</xdr:row>
      <xdr:rowOff>1</xdr:rowOff>
    </xdr:from>
    <xdr:to>
      <xdr:col>12</xdr:col>
      <xdr:colOff>1115258</xdr:colOff>
      <xdr:row>109</xdr:row>
      <xdr:rowOff>109480</xdr:rowOff>
    </xdr:to>
    <xdr:pic>
      <xdr:nvPicPr>
        <xdr:cNvPr id="3" name="Picture 2">
          <a:extLst>
            <a:ext uri="{FF2B5EF4-FFF2-40B4-BE49-F238E27FC236}">
              <a16:creationId xmlns:a16="http://schemas.microsoft.com/office/drawing/2014/main" id="{CFC7ED4F-CEC3-03A5-11F7-4F04EA04B246}"/>
            </a:ext>
          </a:extLst>
        </xdr:cNvPr>
        <xdr:cNvPicPr>
          <a:picLocks noChangeAspect="1"/>
        </xdr:cNvPicPr>
      </xdr:nvPicPr>
      <xdr:blipFill>
        <a:blip xmlns:r="http://schemas.openxmlformats.org/officeDocument/2006/relationships" r:embed="rId2"/>
        <a:stretch>
          <a:fillRect/>
        </a:stretch>
      </xdr:blipFill>
      <xdr:spPr>
        <a:xfrm>
          <a:off x="8837325" y="17167413"/>
          <a:ext cx="7439492" cy="3717773"/>
        </a:xfrm>
        <a:prstGeom prst="rect">
          <a:avLst/>
        </a:prstGeom>
      </xdr:spPr>
    </xdr:pic>
    <xdr:clientData/>
  </xdr:twoCellAnchor>
  <xdr:twoCellAnchor editAs="oneCell">
    <xdr:from>
      <xdr:col>6</xdr:col>
      <xdr:colOff>601404</xdr:colOff>
      <xdr:row>112</xdr:row>
      <xdr:rowOff>44015</xdr:rowOff>
    </xdr:from>
    <xdr:to>
      <xdr:col>12</xdr:col>
      <xdr:colOff>1602441</xdr:colOff>
      <xdr:row>135</xdr:row>
      <xdr:rowOff>42991</xdr:rowOff>
    </xdr:to>
    <xdr:pic>
      <xdr:nvPicPr>
        <xdr:cNvPr id="4" name="Picture 3">
          <a:extLst>
            <a:ext uri="{FF2B5EF4-FFF2-40B4-BE49-F238E27FC236}">
              <a16:creationId xmlns:a16="http://schemas.microsoft.com/office/drawing/2014/main" id="{CD78AA3B-06A4-49CB-B4C2-67AB468F4CA6}"/>
            </a:ext>
          </a:extLst>
        </xdr:cNvPr>
        <xdr:cNvPicPr>
          <a:picLocks noChangeAspect="1"/>
        </xdr:cNvPicPr>
      </xdr:nvPicPr>
      <xdr:blipFill>
        <a:blip xmlns:r="http://schemas.openxmlformats.org/officeDocument/2006/relationships" r:embed="rId3"/>
        <a:stretch>
          <a:fillRect/>
        </a:stretch>
      </xdr:blipFill>
      <xdr:spPr>
        <a:xfrm>
          <a:off x="8591198" y="22298897"/>
          <a:ext cx="8172802" cy="405550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8</xdr:col>
      <xdr:colOff>19050</xdr:colOff>
      <xdr:row>29</xdr:row>
      <xdr:rowOff>76200</xdr:rowOff>
    </xdr:from>
    <xdr:to>
      <xdr:col>11</xdr:col>
      <xdr:colOff>666750</xdr:colOff>
      <xdr:row>35</xdr:row>
      <xdr:rowOff>666750</xdr:rowOff>
    </xdr:to>
    <xdr:graphicFrame macro="">
      <xdr:nvGraphicFramePr>
        <xdr:cNvPr id="2" name="Chart 4">
          <a:extLst>
            <a:ext uri="{FF2B5EF4-FFF2-40B4-BE49-F238E27FC236}">
              <a16:creationId xmlns:a16="http://schemas.microsoft.com/office/drawing/2014/main" id="{34A948B9-B485-1546-A940-FC00E6FF1C95}"/>
            </a:ext>
            <a:ext uri="{147F2762-F138-4A5C-976F-8EAC2B608ADB}">
              <a16:predDERef xmlns:a16="http://schemas.microsoft.com/office/drawing/2014/main" pred="{2D8AEC4D-5853-421C-8616-2A1885050AF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723900</xdr:colOff>
      <xdr:row>29</xdr:row>
      <xdr:rowOff>66675</xdr:rowOff>
    </xdr:from>
    <xdr:to>
      <xdr:col>15</xdr:col>
      <xdr:colOff>714375</xdr:colOff>
      <xdr:row>35</xdr:row>
      <xdr:rowOff>685800</xdr:rowOff>
    </xdr:to>
    <xdr:graphicFrame macro="">
      <xdr:nvGraphicFramePr>
        <xdr:cNvPr id="3" name="Chart 5">
          <a:extLst>
            <a:ext uri="{FF2B5EF4-FFF2-40B4-BE49-F238E27FC236}">
              <a16:creationId xmlns:a16="http://schemas.microsoft.com/office/drawing/2014/main" id="{37C06948-9FDF-1343-B925-C0329CF01D9D}"/>
            </a:ext>
            <a:ext uri="{147F2762-F138-4A5C-976F-8EAC2B608ADB}">
              <a16:predDERef xmlns:a16="http://schemas.microsoft.com/office/drawing/2014/main" pred="{9E23D189-C3B7-523A-69E6-12839829625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704850</xdr:colOff>
      <xdr:row>28</xdr:row>
      <xdr:rowOff>247650</xdr:rowOff>
    </xdr:from>
    <xdr:to>
      <xdr:col>11</xdr:col>
      <xdr:colOff>714375</xdr:colOff>
      <xdr:row>36</xdr:row>
      <xdr:rowOff>0</xdr:rowOff>
    </xdr:to>
    <xdr:cxnSp macro="">
      <xdr:nvCxnSpPr>
        <xdr:cNvPr id="4" name="Straight Connector 1">
          <a:extLst>
            <a:ext uri="{FF2B5EF4-FFF2-40B4-BE49-F238E27FC236}">
              <a16:creationId xmlns:a16="http://schemas.microsoft.com/office/drawing/2014/main" id="{B885F94D-EF3C-724F-B5FD-30C2010B0A80}"/>
            </a:ext>
            <a:ext uri="{147F2762-F138-4A5C-976F-8EAC2B608ADB}">
              <a16:predDERef xmlns:a16="http://schemas.microsoft.com/office/drawing/2014/main" pred="{1471EB7D-83EE-43B1-6F3B-DAB93ADF05E3}"/>
            </a:ext>
          </a:extLst>
        </xdr:cNvPr>
        <xdr:cNvCxnSpPr>
          <a:cxnSpLocks/>
        </xdr:cNvCxnSpPr>
      </xdr:nvCxnSpPr>
      <xdr:spPr bwMode="auto">
        <a:xfrm>
          <a:off x="10344150" y="4781550"/>
          <a:ext cx="9525" cy="1162050"/>
        </a:xfrm>
        <a:prstGeom prst="line">
          <a:avLst/>
        </a:prstGeom>
        <a:ln w="12700">
          <a:solidFill>
            <a:srgbClr val="1F497D"/>
          </a:solidFill>
          <a:headEnd type="none" w="med" len="med"/>
          <a:tailEnd type="none" w="med" len="med"/>
        </a:ln>
      </xdr:spPr>
      <xdr:style>
        <a:lnRef idx="1">
          <a:schemeClr val="dk1"/>
        </a:lnRef>
        <a:fillRef idx="0">
          <a:schemeClr val="dk1"/>
        </a:fillRef>
        <a:effectRef idx="0">
          <a:schemeClr val="dk1"/>
        </a:effectRef>
        <a:fontRef idx="minor">
          <a:schemeClr val="tx1"/>
        </a:fontRef>
      </xdr:style>
    </xdr:cxnSp>
    <xdr:clientData/>
  </xdr:twoCellAnchor>
  <xdr:twoCellAnchor>
    <xdr:from>
      <xdr:col>34</xdr:col>
      <xdr:colOff>19050</xdr:colOff>
      <xdr:row>59</xdr:row>
      <xdr:rowOff>47625</xdr:rowOff>
    </xdr:from>
    <xdr:to>
      <xdr:col>35</xdr:col>
      <xdr:colOff>209550</xdr:colOff>
      <xdr:row>65</xdr:row>
      <xdr:rowOff>28575</xdr:rowOff>
    </xdr:to>
    <xdr:sp macro="" textlink="">
      <xdr:nvSpPr>
        <xdr:cNvPr id="5" name="Rectangle 17">
          <a:extLst>
            <a:ext uri="{FF2B5EF4-FFF2-40B4-BE49-F238E27FC236}">
              <a16:creationId xmlns:a16="http://schemas.microsoft.com/office/drawing/2014/main" id="{81B256BB-2AE7-C647-B2D2-EABB0CD94DF6}"/>
            </a:ext>
            <a:ext uri="{147F2762-F138-4A5C-976F-8EAC2B608ADB}">
              <a16:predDERef xmlns:a16="http://schemas.microsoft.com/office/drawing/2014/main" pred="{795168BE-2BCC-E14D-F42E-6CD34F49FE73}"/>
            </a:ext>
          </a:extLst>
        </xdr:cNvPr>
        <xdr:cNvSpPr/>
      </xdr:nvSpPr>
      <xdr:spPr bwMode="auto">
        <a:xfrm>
          <a:off x="29813250" y="9788525"/>
          <a:ext cx="1066800" cy="971550"/>
        </a:xfrm>
        <a:prstGeom prst="rect">
          <a:avLst/>
        </a:prstGeom>
        <a:solidFill>
          <a:srgbClr val="FFFFFF"/>
        </a:solidFill>
        <a:ln w="9525" cap="flat" cmpd="sng" algn="ctr">
          <a:noFill/>
          <a:prstDash val="solid"/>
          <a:round/>
          <a:headEnd type="none" w="med" len="med"/>
          <a:tailEnd type="none" w="med" len="med"/>
        </a:ln>
        <a:effectLst/>
      </xdr:spPr>
      <xdr:txBody>
        <a:bodyPr vertOverflow="clip" horzOverflow="clip" wrap="square" lIns="18288" tIns="0" rIns="0" bIns="0" rtlCol="0" anchor="t" upright="1"/>
        <a:lstStyle/>
        <a:p>
          <a:pPr algn="l"/>
          <a:endParaRPr lang="en-US"/>
        </a:p>
      </xdr:txBody>
    </xdr:sp>
    <xdr:clientData/>
  </xdr:twoCellAnchor>
  <xdr:oneCellAnchor>
    <xdr:from>
      <xdr:col>1</xdr:col>
      <xdr:colOff>136070</xdr:colOff>
      <xdr:row>68</xdr:row>
      <xdr:rowOff>30239</xdr:rowOff>
    </xdr:from>
    <xdr:ext cx="13126516" cy="2262121"/>
    <xdr:pic>
      <xdr:nvPicPr>
        <xdr:cNvPr id="6" name="Picture 5">
          <a:extLst>
            <a:ext uri="{FF2B5EF4-FFF2-40B4-BE49-F238E27FC236}">
              <a16:creationId xmlns:a16="http://schemas.microsoft.com/office/drawing/2014/main" id="{9EAA37A4-0CF1-2145-A1D3-35301B04AB55}"/>
            </a:ext>
          </a:extLst>
        </xdr:cNvPr>
        <xdr:cNvPicPr>
          <a:picLocks noChangeAspect="1"/>
        </xdr:cNvPicPr>
      </xdr:nvPicPr>
      <xdr:blipFill>
        <a:blip xmlns:r="http://schemas.openxmlformats.org/officeDocument/2006/relationships" r:embed="rId3"/>
        <a:stretch>
          <a:fillRect/>
        </a:stretch>
      </xdr:blipFill>
      <xdr:spPr>
        <a:xfrm>
          <a:off x="277181" y="21514406"/>
          <a:ext cx="13126516" cy="2262121"/>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7</xdr:col>
      <xdr:colOff>0</xdr:colOff>
      <xdr:row>21</xdr:row>
      <xdr:rowOff>0</xdr:rowOff>
    </xdr:from>
    <xdr:ext cx="304800" cy="308437"/>
    <xdr:sp macro="" textlink="">
      <xdr:nvSpPr>
        <xdr:cNvPr id="19" name="AutoShape 231" descr="Resultado de imagen para beer consumption trend">
          <a:extLst>
            <a:ext uri="{FF2B5EF4-FFF2-40B4-BE49-F238E27FC236}">
              <a16:creationId xmlns:a16="http://schemas.microsoft.com/office/drawing/2014/main" id="{A23DF9CB-ABDC-4CBC-941E-C3A1E6B7BDD7}"/>
            </a:ext>
          </a:extLst>
        </xdr:cNvPr>
        <xdr:cNvSpPr>
          <a:spLocks noChangeAspect="1" noChangeArrowheads="1"/>
        </xdr:cNvSpPr>
      </xdr:nvSpPr>
      <xdr:spPr bwMode="auto">
        <a:xfrm>
          <a:off x="7829550" y="714375"/>
          <a:ext cx="304800"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7</xdr:col>
      <xdr:colOff>0</xdr:colOff>
      <xdr:row>13</xdr:row>
      <xdr:rowOff>0</xdr:rowOff>
    </xdr:from>
    <xdr:ext cx="304800" cy="308437"/>
    <xdr:sp macro="" textlink="">
      <xdr:nvSpPr>
        <xdr:cNvPr id="18" name="AutoShape 232" descr="Resultado de imagen para beer consumption trend">
          <a:extLst>
            <a:ext uri="{FF2B5EF4-FFF2-40B4-BE49-F238E27FC236}">
              <a16:creationId xmlns:a16="http://schemas.microsoft.com/office/drawing/2014/main" id="{290ADD27-FE0C-4C99-AF77-3098E89BD849}"/>
            </a:ext>
          </a:extLst>
        </xdr:cNvPr>
        <xdr:cNvSpPr>
          <a:spLocks noChangeAspect="1" noChangeArrowheads="1"/>
        </xdr:cNvSpPr>
      </xdr:nvSpPr>
      <xdr:spPr bwMode="auto">
        <a:xfrm>
          <a:off x="7829550" y="1200150"/>
          <a:ext cx="304800"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6</xdr:col>
      <xdr:colOff>0</xdr:colOff>
      <xdr:row>35</xdr:row>
      <xdr:rowOff>0</xdr:rowOff>
    </xdr:from>
    <xdr:ext cx="304800" cy="306171"/>
    <xdr:sp macro="" textlink="">
      <xdr:nvSpPr>
        <xdr:cNvPr id="17" name="AutoShape 233" descr="Resultado de imagen para beer consumption trend">
          <a:extLst>
            <a:ext uri="{FF2B5EF4-FFF2-40B4-BE49-F238E27FC236}">
              <a16:creationId xmlns:a16="http://schemas.microsoft.com/office/drawing/2014/main" id="{76C615DC-9449-489C-838D-7501FF91B816}"/>
            </a:ext>
          </a:extLst>
        </xdr:cNvPr>
        <xdr:cNvSpPr>
          <a:spLocks noChangeAspect="1" noChangeArrowheads="1"/>
        </xdr:cNvSpPr>
      </xdr:nvSpPr>
      <xdr:spPr bwMode="auto">
        <a:xfrm>
          <a:off x="7067550" y="2181225"/>
          <a:ext cx="304800"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7</xdr:col>
      <xdr:colOff>0</xdr:colOff>
      <xdr:row>21</xdr:row>
      <xdr:rowOff>0</xdr:rowOff>
    </xdr:from>
    <xdr:ext cx="304800" cy="305262"/>
    <xdr:sp macro="" textlink="">
      <xdr:nvSpPr>
        <xdr:cNvPr id="16" name="AutoShape 231" descr="Resultado de imagen para beer consumption trend">
          <a:extLst>
            <a:ext uri="{FF2B5EF4-FFF2-40B4-BE49-F238E27FC236}">
              <a16:creationId xmlns:a16="http://schemas.microsoft.com/office/drawing/2014/main" id="{3816F209-593F-4972-8238-056F7A06C2DB}"/>
            </a:ext>
          </a:extLst>
        </xdr:cNvPr>
        <xdr:cNvSpPr>
          <a:spLocks noChangeAspect="1" noChangeArrowheads="1"/>
        </xdr:cNvSpPr>
      </xdr:nvSpPr>
      <xdr:spPr bwMode="auto">
        <a:xfrm>
          <a:off x="10601325" y="923925"/>
          <a:ext cx="304800" cy="30289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7</xdr:col>
      <xdr:colOff>0</xdr:colOff>
      <xdr:row>13</xdr:row>
      <xdr:rowOff>0</xdr:rowOff>
    </xdr:from>
    <xdr:ext cx="304800" cy="309071"/>
    <xdr:sp macro="" textlink="">
      <xdr:nvSpPr>
        <xdr:cNvPr id="15" name="AutoShape 232" descr="Resultado de imagen para beer consumption trend">
          <a:extLst>
            <a:ext uri="{FF2B5EF4-FFF2-40B4-BE49-F238E27FC236}">
              <a16:creationId xmlns:a16="http://schemas.microsoft.com/office/drawing/2014/main" id="{5D67A490-620E-4BB6-ACF8-2FBAECF65CB2}"/>
            </a:ext>
          </a:extLst>
        </xdr:cNvPr>
        <xdr:cNvSpPr>
          <a:spLocks noChangeAspect="1" noChangeArrowheads="1"/>
        </xdr:cNvSpPr>
      </xdr:nvSpPr>
      <xdr:spPr bwMode="auto">
        <a:xfrm>
          <a:off x="10601325" y="1781175"/>
          <a:ext cx="304800" cy="30860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6</xdr:col>
      <xdr:colOff>0</xdr:colOff>
      <xdr:row>35</xdr:row>
      <xdr:rowOff>0</xdr:rowOff>
    </xdr:from>
    <xdr:ext cx="304800" cy="301207"/>
    <xdr:sp macro="" textlink="">
      <xdr:nvSpPr>
        <xdr:cNvPr id="14" name="AutoShape 233" descr="Resultado de imagen para beer consumption trend">
          <a:extLst>
            <a:ext uri="{FF2B5EF4-FFF2-40B4-BE49-F238E27FC236}">
              <a16:creationId xmlns:a16="http://schemas.microsoft.com/office/drawing/2014/main" id="{71A499F7-7BCB-43D8-AAAA-8629B391E887}"/>
            </a:ext>
          </a:extLst>
        </xdr:cNvPr>
        <xdr:cNvSpPr>
          <a:spLocks noChangeAspect="1" noChangeArrowheads="1"/>
        </xdr:cNvSpPr>
      </xdr:nvSpPr>
      <xdr:spPr bwMode="auto">
        <a:xfrm>
          <a:off x="10601325" y="3152775"/>
          <a:ext cx="304800" cy="28523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twoCellAnchor>
    <xdr:from>
      <xdr:col>10</xdr:col>
      <xdr:colOff>528777</xdr:colOff>
      <xdr:row>17</xdr:row>
      <xdr:rowOff>56029</xdr:rowOff>
    </xdr:from>
    <xdr:to>
      <xdr:col>18</xdr:col>
      <xdr:colOff>702468</xdr:colOff>
      <xdr:row>33</xdr:row>
      <xdr:rowOff>114301</xdr:rowOff>
    </xdr:to>
    <xdr:graphicFrame macro="">
      <xdr:nvGraphicFramePr>
        <xdr:cNvPr id="2" name="Chart 1">
          <a:extLst>
            <a:ext uri="{FF2B5EF4-FFF2-40B4-BE49-F238E27FC236}">
              <a16:creationId xmlns:a16="http://schemas.microsoft.com/office/drawing/2014/main" id="{F8B867AC-6A7A-4512-8C9D-97B8E534E8E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07156</xdr:colOff>
      <xdr:row>33</xdr:row>
      <xdr:rowOff>142875</xdr:rowOff>
    </xdr:from>
    <xdr:to>
      <xdr:col>20</xdr:col>
      <xdr:colOff>273843</xdr:colOff>
      <xdr:row>50</xdr:row>
      <xdr:rowOff>142875</xdr:rowOff>
    </xdr:to>
    <xdr:graphicFrame macro="">
      <xdr:nvGraphicFramePr>
        <xdr:cNvPr id="3" name="Chart 2">
          <a:extLst>
            <a:ext uri="{FF2B5EF4-FFF2-40B4-BE49-F238E27FC236}">
              <a16:creationId xmlns:a16="http://schemas.microsoft.com/office/drawing/2014/main" id="{06EE3DBE-321E-4EF6-A0A4-D90C4883E80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0</xdr:col>
      <xdr:colOff>16009</xdr:colOff>
      <xdr:row>1</xdr:row>
      <xdr:rowOff>90714</xdr:rowOff>
    </xdr:from>
    <xdr:to>
      <xdr:col>1</xdr:col>
      <xdr:colOff>1965476</xdr:colOff>
      <xdr:row>1</xdr:row>
      <xdr:rowOff>891135</xdr:rowOff>
    </xdr:to>
    <xdr:pic>
      <xdr:nvPicPr>
        <xdr:cNvPr id="10" name="Imagem 3" descr="Wabtec - Wikipedia">
          <a:extLst>
            <a:ext uri="{FF2B5EF4-FFF2-40B4-BE49-F238E27FC236}">
              <a16:creationId xmlns:a16="http://schemas.microsoft.com/office/drawing/2014/main" id="{F698EE8C-D057-12C7-FA4E-F8EC0D721074}"/>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16009" y="272143"/>
          <a:ext cx="1979705" cy="80042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325149</xdr:colOff>
      <xdr:row>1</xdr:row>
      <xdr:rowOff>936171</xdr:rowOff>
    </xdr:from>
    <xdr:to>
      <xdr:col>1</xdr:col>
      <xdr:colOff>1820332</xdr:colOff>
      <xdr:row>2</xdr:row>
      <xdr:rowOff>1016150</xdr:rowOff>
    </xdr:to>
    <xdr:pic>
      <xdr:nvPicPr>
        <xdr:cNvPr id="5" name="Imagem 4" descr="Komatsu Limited Logo PNG vector in SVG, PDF, AI, CDR format">
          <a:extLst>
            <a:ext uri="{FF2B5EF4-FFF2-40B4-BE49-F238E27FC236}">
              <a16:creationId xmlns:a16="http://schemas.microsoft.com/office/drawing/2014/main" id="{963FC85B-BD67-C03A-5F83-F4D371BEB954}"/>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359016" y="1113971"/>
          <a:ext cx="1495183" cy="1112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176392</xdr:colOff>
      <xdr:row>3</xdr:row>
      <xdr:rowOff>10044</xdr:rowOff>
    </xdr:from>
    <xdr:to>
      <xdr:col>1</xdr:col>
      <xdr:colOff>1888270</xdr:colOff>
      <xdr:row>3</xdr:row>
      <xdr:rowOff>982134</xdr:rowOff>
    </xdr:to>
    <xdr:pic>
      <xdr:nvPicPr>
        <xdr:cNvPr id="6" name="Imagem 5" descr="Toyota Industries – MOBI | The Web3 Economy">
          <a:extLst>
            <a:ext uri="{FF2B5EF4-FFF2-40B4-BE49-F238E27FC236}">
              <a16:creationId xmlns:a16="http://schemas.microsoft.com/office/drawing/2014/main" id="{4707A0BF-39AC-4EE8-9A3D-24406CFAA22D}"/>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210259" y="2253711"/>
          <a:ext cx="1711878" cy="9720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0</xdr:colOff>
      <xdr:row>4</xdr:row>
      <xdr:rowOff>0</xdr:rowOff>
    </xdr:from>
    <xdr:to>
      <xdr:col>2</xdr:col>
      <xdr:colOff>5619</xdr:colOff>
      <xdr:row>5</xdr:row>
      <xdr:rowOff>11239</xdr:rowOff>
    </xdr:to>
    <xdr:pic>
      <xdr:nvPicPr>
        <xdr:cNvPr id="7" name="Imagem 6" descr="Epiroc Corporate | Epiroc">
          <a:extLst>
            <a:ext uri="{FF2B5EF4-FFF2-40B4-BE49-F238E27FC236}">
              <a16:creationId xmlns:a16="http://schemas.microsoft.com/office/drawing/2014/main" id="{B438EED9-2FD3-D579-0562-EA32DB6C3C6F}"/>
            </a:ext>
          </a:extLst>
        </xdr:cNvPr>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30238" y="3265714"/>
          <a:ext cx="2197881" cy="103933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539470</xdr:colOff>
      <xdr:row>5</xdr:row>
      <xdr:rowOff>61815</xdr:rowOff>
    </xdr:from>
    <xdr:to>
      <xdr:col>1</xdr:col>
      <xdr:colOff>1573452</xdr:colOff>
      <xdr:row>6</xdr:row>
      <xdr:rowOff>59838</xdr:rowOff>
    </xdr:to>
    <xdr:pic>
      <xdr:nvPicPr>
        <xdr:cNvPr id="8" name="Imagem 7" descr="Cummins Inc">
          <a:extLst>
            <a:ext uri="{FF2B5EF4-FFF2-40B4-BE49-F238E27FC236}">
              <a16:creationId xmlns:a16="http://schemas.microsoft.com/office/drawing/2014/main" id="{EDBFA621-D42D-AE77-3036-ED3455B17105}"/>
            </a:ext>
          </a:extLst>
        </xdr:cNvPr>
        <xdr:cNvPicPr>
          <a:picLocks noChangeAspect="1" noChangeArrowheads="1"/>
        </xdr:cNvPicPr>
      </xdr:nvPicPr>
      <xdr:blipFill>
        <a:blip xmlns:r="http://schemas.openxmlformats.org/officeDocument/2006/relationships" r:embed="rId7">
          <a:extLst>
            <a:ext uri="{28A0092B-C50C-407E-A947-70E740481C1C}">
              <a14:useLocalDpi xmlns:a14="http://schemas.microsoft.com/office/drawing/2010/main" val="0"/>
            </a:ext>
          </a:extLst>
        </a:blip>
        <a:srcRect/>
        <a:stretch>
          <a:fillRect/>
        </a:stretch>
      </xdr:blipFill>
      <xdr:spPr bwMode="auto">
        <a:xfrm>
          <a:off x="573187" y="4377567"/>
          <a:ext cx="1033982" cy="103200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4</xdr:col>
      <xdr:colOff>67487</xdr:colOff>
      <xdr:row>162</xdr:row>
      <xdr:rowOff>112059</xdr:rowOff>
    </xdr:from>
    <xdr:to>
      <xdr:col>9</xdr:col>
      <xdr:colOff>873981</xdr:colOff>
      <xdr:row>175</xdr:row>
      <xdr:rowOff>46667</xdr:rowOff>
    </xdr:to>
    <xdr:pic>
      <xdr:nvPicPr>
        <xdr:cNvPr id="4" name="Picture 3">
          <a:extLst>
            <a:ext uri="{FF2B5EF4-FFF2-40B4-BE49-F238E27FC236}">
              <a16:creationId xmlns:a16="http://schemas.microsoft.com/office/drawing/2014/main" id="{9936D317-1E00-26C4-BE44-0828F5426EFC}"/>
            </a:ext>
          </a:extLst>
        </xdr:cNvPr>
        <xdr:cNvPicPr>
          <a:picLocks noChangeAspect="1"/>
        </xdr:cNvPicPr>
      </xdr:nvPicPr>
      <xdr:blipFill>
        <a:blip xmlns:r="http://schemas.openxmlformats.org/officeDocument/2006/relationships" r:embed="rId1"/>
        <a:stretch>
          <a:fillRect/>
        </a:stretch>
      </xdr:blipFill>
      <xdr:spPr>
        <a:xfrm>
          <a:off x="3507693" y="9065559"/>
          <a:ext cx="6384409" cy="2012644"/>
        </a:xfrm>
        <a:prstGeom prst="rect">
          <a:avLst/>
        </a:prstGeom>
      </xdr:spPr>
    </xdr:pic>
    <xdr:clientData/>
  </xdr:twoCellAnchor>
  <xdr:twoCellAnchor editAs="oneCell">
    <xdr:from>
      <xdr:col>9</xdr:col>
      <xdr:colOff>905274</xdr:colOff>
      <xdr:row>160</xdr:row>
      <xdr:rowOff>112059</xdr:rowOff>
    </xdr:from>
    <xdr:to>
      <xdr:col>14</xdr:col>
      <xdr:colOff>817811</xdr:colOff>
      <xdr:row>176</xdr:row>
      <xdr:rowOff>77584</xdr:rowOff>
    </xdr:to>
    <xdr:pic>
      <xdr:nvPicPr>
        <xdr:cNvPr id="5" name="Picture 1">
          <a:extLst>
            <a:ext uri="{FF2B5EF4-FFF2-40B4-BE49-F238E27FC236}">
              <a16:creationId xmlns:a16="http://schemas.microsoft.com/office/drawing/2014/main" id="{E31E95D9-AF80-672D-C9E2-3CEA1D150929}"/>
            </a:ext>
          </a:extLst>
        </xdr:cNvPr>
        <xdr:cNvPicPr>
          <a:picLocks noChangeAspect="1"/>
        </xdr:cNvPicPr>
      </xdr:nvPicPr>
      <xdr:blipFill>
        <a:blip xmlns:r="http://schemas.openxmlformats.org/officeDocument/2006/relationships" r:embed="rId2"/>
        <a:stretch>
          <a:fillRect/>
        </a:stretch>
      </xdr:blipFill>
      <xdr:spPr>
        <a:xfrm>
          <a:off x="9601039" y="8751794"/>
          <a:ext cx="5156890" cy="2485449"/>
        </a:xfrm>
        <a:prstGeom prst="rect">
          <a:avLst/>
        </a:prstGeom>
      </xdr:spPr>
    </xdr:pic>
    <xdr:clientData/>
  </xdr:twoCellAnchor>
  <xdr:twoCellAnchor editAs="oneCell">
    <xdr:from>
      <xdr:col>9</xdr:col>
      <xdr:colOff>876300</xdr:colOff>
      <xdr:row>347</xdr:row>
      <xdr:rowOff>86429</xdr:rowOff>
    </xdr:from>
    <xdr:to>
      <xdr:col>15</xdr:col>
      <xdr:colOff>145117</xdr:colOff>
      <xdr:row>349</xdr:row>
      <xdr:rowOff>117755</xdr:rowOff>
    </xdr:to>
    <xdr:pic>
      <xdr:nvPicPr>
        <xdr:cNvPr id="21" name="Picture 8">
          <a:extLst>
            <a:ext uri="{FF2B5EF4-FFF2-40B4-BE49-F238E27FC236}">
              <a16:creationId xmlns:a16="http://schemas.microsoft.com/office/drawing/2014/main" id="{26EA0569-6E5E-DEF2-E709-BA48E7645998}"/>
            </a:ext>
          </a:extLst>
        </xdr:cNvPr>
        <xdr:cNvPicPr>
          <a:picLocks noChangeAspect="1"/>
        </xdr:cNvPicPr>
      </xdr:nvPicPr>
      <xdr:blipFill>
        <a:blip xmlns:r="http://schemas.openxmlformats.org/officeDocument/2006/relationships" r:embed="rId3"/>
        <a:stretch>
          <a:fillRect/>
        </a:stretch>
      </xdr:blipFill>
      <xdr:spPr>
        <a:xfrm>
          <a:off x="9123829" y="38096782"/>
          <a:ext cx="5705475" cy="348826"/>
        </a:xfrm>
        <a:prstGeom prst="rect">
          <a:avLst/>
        </a:prstGeom>
      </xdr:spPr>
    </xdr:pic>
    <xdr:clientData/>
  </xdr:twoCellAnchor>
  <xdr:twoCellAnchor editAs="oneCell">
    <xdr:from>
      <xdr:col>8</xdr:col>
      <xdr:colOff>482899</xdr:colOff>
      <xdr:row>212</xdr:row>
      <xdr:rowOff>29467</xdr:rowOff>
    </xdr:from>
    <xdr:to>
      <xdr:col>14</xdr:col>
      <xdr:colOff>3939</xdr:colOff>
      <xdr:row>216</xdr:row>
      <xdr:rowOff>11194</xdr:rowOff>
    </xdr:to>
    <xdr:pic>
      <xdr:nvPicPr>
        <xdr:cNvPr id="14" name="Picture 2">
          <a:extLst>
            <a:ext uri="{FF2B5EF4-FFF2-40B4-BE49-F238E27FC236}">
              <a16:creationId xmlns:a16="http://schemas.microsoft.com/office/drawing/2014/main" id="{7F7EBD5F-78B8-9B5D-1883-905957776EC8}"/>
            </a:ext>
          </a:extLst>
        </xdr:cNvPr>
        <xdr:cNvPicPr>
          <a:picLocks noChangeAspect="1"/>
        </xdr:cNvPicPr>
      </xdr:nvPicPr>
      <xdr:blipFill>
        <a:blip xmlns:r="http://schemas.openxmlformats.org/officeDocument/2006/relationships" r:embed="rId4"/>
        <a:stretch>
          <a:fillRect/>
        </a:stretch>
      </xdr:blipFill>
      <xdr:spPr>
        <a:xfrm>
          <a:off x="7777928" y="16860702"/>
          <a:ext cx="6330108" cy="616726"/>
        </a:xfrm>
        <a:prstGeom prst="rect">
          <a:avLst/>
        </a:prstGeom>
      </xdr:spPr>
    </xdr:pic>
    <xdr:clientData/>
  </xdr:twoCellAnchor>
  <xdr:twoCellAnchor editAs="oneCell">
    <xdr:from>
      <xdr:col>8</xdr:col>
      <xdr:colOff>77641</xdr:colOff>
      <xdr:row>196</xdr:row>
      <xdr:rowOff>156020</xdr:rowOff>
    </xdr:from>
    <xdr:to>
      <xdr:col>17</xdr:col>
      <xdr:colOff>303060</xdr:colOff>
      <xdr:row>211</xdr:row>
      <xdr:rowOff>50424</xdr:rowOff>
    </xdr:to>
    <xdr:pic>
      <xdr:nvPicPr>
        <xdr:cNvPr id="13" name="Picture 3">
          <a:extLst>
            <a:ext uri="{FF2B5EF4-FFF2-40B4-BE49-F238E27FC236}">
              <a16:creationId xmlns:a16="http://schemas.microsoft.com/office/drawing/2014/main" id="{C74C7B84-76F3-C86B-AB65-3A949BF62213}"/>
            </a:ext>
          </a:extLst>
        </xdr:cNvPr>
        <xdr:cNvPicPr>
          <a:picLocks noChangeAspect="1"/>
        </xdr:cNvPicPr>
      </xdr:nvPicPr>
      <xdr:blipFill>
        <a:blip xmlns:r="http://schemas.openxmlformats.org/officeDocument/2006/relationships" r:embed="rId5"/>
        <a:stretch>
          <a:fillRect/>
        </a:stretch>
      </xdr:blipFill>
      <xdr:spPr>
        <a:xfrm>
          <a:off x="7372670" y="14477138"/>
          <a:ext cx="10061569" cy="2275655"/>
        </a:xfrm>
        <a:prstGeom prst="rect">
          <a:avLst/>
        </a:prstGeom>
      </xdr:spPr>
    </xdr:pic>
    <xdr:clientData/>
  </xdr:twoCellAnchor>
  <xdr:twoCellAnchor editAs="oneCell">
    <xdr:from>
      <xdr:col>19</xdr:col>
      <xdr:colOff>171180</xdr:colOff>
      <xdr:row>194</xdr:row>
      <xdr:rowOff>106959</xdr:rowOff>
    </xdr:from>
    <xdr:to>
      <xdr:col>22</xdr:col>
      <xdr:colOff>7470</xdr:colOff>
      <xdr:row>218</xdr:row>
      <xdr:rowOff>121769</xdr:rowOff>
    </xdr:to>
    <xdr:pic>
      <xdr:nvPicPr>
        <xdr:cNvPr id="18" name="Picture 6">
          <a:extLst>
            <a:ext uri="{FF2B5EF4-FFF2-40B4-BE49-F238E27FC236}">
              <a16:creationId xmlns:a16="http://schemas.microsoft.com/office/drawing/2014/main" id="{2014C336-17BC-783B-7F81-09CBB79B49A2}"/>
            </a:ext>
          </a:extLst>
        </xdr:cNvPr>
        <xdr:cNvPicPr>
          <a:picLocks noChangeAspect="1"/>
        </xdr:cNvPicPr>
      </xdr:nvPicPr>
      <xdr:blipFill>
        <a:blip xmlns:r="http://schemas.openxmlformats.org/officeDocument/2006/relationships" r:embed="rId6"/>
        <a:stretch>
          <a:fillRect/>
        </a:stretch>
      </xdr:blipFill>
      <xdr:spPr>
        <a:xfrm>
          <a:off x="18313504" y="14114312"/>
          <a:ext cx="3201790" cy="3824810"/>
        </a:xfrm>
        <a:prstGeom prst="rect">
          <a:avLst/>
        </a:prstGeom>
      </xdr:spPr>
    </xdr:pic>
    <xdr:clientData/>
  </xdr:twoCellAnchor>
  <xdr:twoCellAnchor editAs="oneCell">
    <xdr:from>
      <xdr:col>35</xdr:col>
      <xdr:colOff>95174</xdr:colOff>
      <xdr:row>220</xdr:row>
      <xdr:rowOff>65382</xdr:rowOff>
    </xdr:from>
    <xdr:to>
      <xdr:col>43</xdr:col>
      <xdr:colOff>508216</xdr:colOff>
      <xdr:row>243</xdr:row>
      <xdr:rowOff>43844</xdr:rowOff>
    </xdr:to>
    <xdr:pic>
      <xdr:nvPicPr>
        <xdr:cNvPr id="3" name="Picture 9">
          <a:extLst>
            <a:ext uri="{FF2B5EF4-FFF2-40B4-BE49-F238E27FC236}">
              <a16:creationId xmlns:a16="http://schemas.microsoft.com/office/drawing/2014/main" id="{1F7D1FF7-7236-B114-854B-D41357A2BA42}"/>
            </a:ext>
          </a:extLst>
        </xdr:cNvPr>
        <xdr:cNvPicPr>
          <a:picLocks noChangeAspect="1"/>
        </xdr:cNvPicPr>
      </xdr:nvPicPr>
      <xdr:blipFill>
        <a:blip xmlns:r="http://schemas.openxmlformats.org/officeDocument/2006/relationships" r:embed="rId7"/>
        <a:stretch>
          <a:fillRect/>
        </a:stretch>
      </xdr:blipFill>
      <xdr:spPr>
        <a:xfrm>
          <a:off x="33990567" y="18625525"/>
          <a:ext cx="5594642" cy="3608546"/>
        </a:xfrm>
        <a:prstGeom prst="rect">
          <a:avLst/>
        </a:prstGeom>
      </xdr:spPr>
    </xdr:pic>
    <xdr:clientData/>
  </xdr:twoCellAnchor>
  <xdr:twoCellAnchor editAs="oneCell">
    <xdr:from>
      <xdr:col>10</xdr:col>
      <xdr:colOff>784972</xdr:colOff>
      <xdr:row>321</xdr:row>
      <xdr:rowOff>38390</xdr:rowOff>
    </xdr:from>
    <xdr:to>
      <xdr:col>16</xdr:col>
      <xdr:colOff>259378</xdr:colOff>
      <xdr:row>327</xdr:row>
      <xdr:rowOff>18919</xdr:rowOff>
    </xdr:to>
    <xdr:pic>
      <xdr:nvPicPr>
        <xdr:cNvPr id="19" name="Picture 8">
          <a:extLst>
            <a:ext uri="{FF2B5EF4-FFF2-40B4-BE49-F238E27FC236}">
              <a16:creationId xmlns:a16="http://schemas.microsoft.com/office/drawing/2014/main" id="{CF070985-6303-4673-6C42-DAD94E8598BE}"/>
            </a:ext>
          </a:extLst>
        </xdr:cNvPr>
        <xdr:cNvPicPr>
          <a:picLocks noChangeAspect="1"/>
        </xdr:cNvPicPr>
      </xdr:nvPicPr>
      <xdr:blipFill>
        <a:blip xmlns:r="http://schemas.openxmlformats.org/officeDocument/2006/relationships" r:embed="rId8"/>
        <a:stretch>
          <a:fillRect/>
        </a:stretch>
      </xdr:blipFill>
      <xdr:spPr>
        <a:xfrm>
          <a:off x="9985001" y="33969802"/>
          <a:ext cx="5707492" cy="933030"/>
        </a:xfrm>
        <a:prstGeom prst="rect">
          <a:avLst/>
        </a:prstGeom>
      </xdr:spPr>
    </xdr:pic>
    <xdr:clientData/>
  </xdr:twoCellAnchor>
  <xdr:twoCellAnchor editAs="oneCell">
    <xdr:from>
      <xdr:col>35</xdr:col>
      <xdr:colOff>513069</xdr:colOff>
      <xdr:row>170</xdr:row>
      <xdr:rowOff>138707</xdr:rowOff>
    </xdr:from>
    <xdr:to>
      <xdr:col>41</xdr:col>
      <xdr:colOff>495300</xdr:colOff>
      <xdr:row>186</xdr:row>
      <xdr:rowOff>68231</xdr:rowOff>
    </xdr:to>
    <xdr:pic>
      <xdr:nvPicPr>
        <xdr:cNvPr id="12" name="Picture 1">
          <a:extLst>
            <a:ext uri="{FF2B5EF4-FFF2-40B4-BE49-F238E27FC236}">
              <a16:creationId xmlns:a16="http://schemas.microsoft.com/office/drawing/2014/main" id="{69139A53-CEBF-1EA0-E2DA-0CA705E9FDA0}"/>
            </a:ext>
          </a:extLst>
        </xdr:cNvPr>
        <xdr:cNvPicPr>
          <a:picLocks noChangeAspect="1"/>
        </xdr:cNvPicPr>
      </xdr:nvPicPr>
      <xdr:blipFill>
        <a:blip xmlns:r="http://schemas.openxmlformats.org/officeDocument/2006/relationships" r:embed="rId9"/>
        <a:stretch>
          <a:fillRect/>
        </a:stretch>
      </xdr:blipFill>
      <xdr:spPr>
        <a:xfrm>
          <a:off x="34612569" y="10347266"/>
          <a:ext cx="3868431" cy="248381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phdisegutl.sharepoint.com/C:/Users/gabri/Desktop/ISEG/Lisbon%20Investment%20Society/Head%20ER/Assumptions%20sheet-%20Dami&#227;o.xlsx" TargetMode="External"/><Relationship Id="rId1" Type="http://schemas.openxmlformats.org/officeDocument/2006/relationships/externalLinkPath" Target="file:///C:\Users\gabri\Desktop\ISEG\Lisbon%20Investment%20Society\Head%20ER\Assumptions%20sheet-%20Dami&#227;o.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phdisegutl.sharepoint.com/Users/goncaloraposo/Desktop/Upload%20Daimler.xlsx" TargetMode="External"/><Relationship Id="rId1" Type="http://schemas.openxmlformats.org/officeDocument/2006/relationships/externalLinkPath" Target="/Users/goncaloraposo/Desktop/Upload%20Daimler.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ites/LIS-GENERAL-SecuritiesResearch/Shared%20Documents/Securities%20Research/One%20Pagers/OPs%201st%20cycle%2024-25/Team%204%20(Gon&#231;alo%20Raposo)/Refnitiv/CF%20DTG.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ites/LIS-GENERAL-SecuritiesResearch/Shared%20Documents/Securities%20Research/One%20Pagers/OPs%201st%20cycle%2024-25/Team%204%20(Gon&#231;alo%20Raposo)/Refnitiv/BS%20DTG.xlsx" TargetMode="External"/></Relationships>
</file>

<file path=xl/externalLinks/_rels/externalLink5.xml.rels><?xml version="1.0" encoding="UTF-8" standalone="yes"?>
<Relationships xmlns="http://schemas.openxmlformats.org/package/2006/relationships"><Relationship Id="rId2" Type="http://schemas.openxmlformats.org/officeDocument/2006/relationships/externalLinkPath" Target="https://phdisegutl.sharepoint.com/Users/goncaloraposo/Downloads/OneDrive_1_20-09-2024/IS%20DTG.xlsx" TargetMode="External"/><Relationship Id="rId1" Type="http://schemas.openxmlformats.org/officeDocument/2006/relationships/externalLinkPath" Target="/Users/goncaloraposo/Downloads/OneDrive_1_20-09-2024/IS%20DTG.xlsx"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https://phdisegutl.sharepoint.com/Users/goncaloraposo/Downloads/OneDrive_1_20-09-2024/BS%20DTG.xlsx" TargetMode="External"/><Relationship Id="rId1" Type="http://schemas.openxmlformats.org/officeDocument/2006/relationships/externalLinkPath" Target="/Users/goncaloraposo/Downloads/OneDrive_1_20-09-2024/BS%20DTG.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
      <sheetName val="Segments"/>
      <sheetName val="Acuerdo"/>
      <sheetName val="Peers"/>
      <sheetName val="ESG"/>
      <sheetName val="DCF"/>
      <sheetName val="Assum."/>
      <sheetName val="Fin. Data"/>
      <sheetName val="Fin. Data (Common Size)"/>
      <sheetName val="Inputs"/>
      <sheetName val="Sector Imp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
      <sheetName val="Acuerdo"/>
      <sheetName val="Peers"/>
      <sheetName val="SARD"/>
      <sheetName val="ESG"/>
      <sheetName val="DCF"/>
      <sheetName val="Assumptions"/>
      <sheetName val="Fin. Data"/>
      <sheetName val="Sector Impact"/>
      <sheetName val="Inputs"/>
    </sheetNames>
    <sheetDataSet>
      <sheetData sheetId="0">
        <row r="20">
          <cell r="J20">
            <v>2023</v>
          </cell>
        </row>
      </sheetData>
      <sheetData sheetId="1" refreshError="1"/>
      <sheetData sheetId="2" refreshError="1"/>
      <sheetData sheetId="3" refreshError="1"/>
      <sheetData sheetId="4" refreshError="1"/>
      <sheetData sheetId="5" refreshError="1"/>
      <sheetData sheetId="6" refreshError="1"/>
      <sheetData sheetId="7" refreshError="1"/>
      <sheetData sheetId="8">
        <row r="4">
          <cell r="K4" t="str">
            <v>Communication Services</v>
          </cell>
        </row>
        <row r="5">
          <cell r="K5" t="str">
            <v>Consumer Discretionary</v>
          </cell>
        </row>
        <row r="6">
          <cell r="K6" t="str">
            <v>Consumer Staples</v>
          </cell>
        </row>
        <row r="7">
          <cell r="K7" t="str">
            <v>Energy</v>
          </cell>
        </row>
        <row r="8">
          <cell r="K8" t="str">
            <v>Renewable Energy</v>
          </cell>
        </row>
        <row r="9">
          <cell r="K9" t="str">
            <v>Financials</v>
          </cell>
        </row>
        <row r="10">
          <cell r="K10" t="str">
            <v>Forestry</v>
          </cell>
        </row>
        <row r="11">
          <cell r="K11" t="str">
            <v>Health Care</v>
          </cell>
        </row>
        <row r="12">
          <cell r="K12" t="str">
            <v>Industrials</v>
          </cell>
        </row>
        <row r="13">
          <cell r="K13" t="str">
            <v>Information Technology</v>
          </cell>
        </row>
        <row r="14">
          <cell r="K14" t="str">
            <v>Materials</v>
          </cell>
        </row>
        <row r="15">
          <cell r="K15" t="str">
            <v>Real Estate</v>
          </cell>
        </row>
        <row r="16">
          <cell r="K16" t="str">
            <v>Utilities</v>
          </cell>
        </row>
      </sheetData>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heetNames>
    <sheetDataSet>
      <sheetData sheetId="0">
        <row r="72">
          <cell r="E72">
            <v>6415</v>
          </cell>
          <cell r="F72">
            <v>3409</v>
          </cell>
          <cell r="G72">
            <v>4654</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s>
    <sheetDataSet>
      <sheetData sheetId="0">
        <row r="185">
          <cell r="E185">
            <v>15848</v>
          </cell>
          <cell r="F185">
            <v>19828</v>
          </cell>
          <cell r="G185">
            <v>23737</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come Statement"/>
    </sheetNames>
    <sheetDataSet>
      <sheetData sheetId="0">
        <row r="54">
          <cell r="B54">
            <v>382</v>
          </cell>
        </row>
        <row r="96">
          <cell r="G96">
            <v>3349</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Balance Sheet"/>
    </sheetNames>
    <sheetDataSet>
      <sheetData sheetId="0">
        <row r="114">
          <cell r="G114">
            <v>7697</v>
          </cell>
        </row>
      </sheetData>
    </sheetDataSet>
  </externalBook>
</externalLink>
</file>

<file path=xl/persons/person.xml><?xml version="1.0" encoding="utf-8"?>
<personList xmlns="http://schemas.microsoft.com/office/spreadsheetml/2018/threadedcomments" xmlns:x="http://schemas.openxmlformats.org/spreadsheetml/2006/main">
  <person displayName="Gonçalo T Raposo" id="{C251BE88-C5CC-494C-9199-C4360465AF52}" userId="Gonçalo T Raposo" providerId="None"/>
  <person displayName="DAVID FILIPE DE SOUSA TITA" id="{6D2C5BD9-1C3E-4972-9F97-1CA81A3CC14E}" userId="S::david.tita@aln.iseg.ulisboa.pt::2b554b1a-dfdf-4fc2-8414-05963e9f059c" providerId="AD"/>
  <person displayName="Daniel Filipe Cristóvão da Cruz" id="{C4EF7B1E-57CA-4E20-8165-D3C7D126A267}" userId="S::danielfccruz@aln.iseg.ulisboa.pt::a2b25b4a-adcf-4f5b-af14-833df873d353" providerId="AD"/>
</personList>
</file>

<file path=xl/richData/_rels/richValueRel.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types>
    <type name="_linkedentity">
      <keyFlags>
        <key name="%cvi">
          <flag name="ShowInCardView" value="0"/>
          <flag name="ShowInDotNotation" value="0"/>
          <flag name="ShowInAutoComplete" value="0"/>
          <flag name="ExcludeFromCalcComparison" value="1"/>
        </key>
      </keyFlags>
      <extLst>
        <x:ext xmlns:xlrvr="http://schemas.microsoft.com/office/spreadsheetml/2020/richvaluerefresh" uri="{6D21E516-79A1-49C6-A8DF-7D825B72F6C7}">
          <xlrvr:refreshIntervals>
            <xlrvr:refreshInterval resourceIdInt="268435456" interval="0"/>
          </xlrvr:refreshIntervals>
        </x:ext>
      </extLst>
    </type>
    <type name="_linkedentitycore">
      <keyFlags>
        <key name="%EntityServiceId">
          <flag name="ShowInCardView" value="0"/>
          <flag name="ShowInDotNotation" value="0"/>
          <flag name="ShowInAutoComplete" value="0"/>
        </key>
        <key name="%EntitySubDomain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IsRefreshable">
          <flag name="ShowInCardView" value="0"/>
          <flag name="ShowInAutoComplete" value="0"/>
          <flag name="ExcludeFromCalcComparison" value="1"/>
        </key>
        <key name="%ProviderInfo">
          <flag name="ShowInCardView" value="0"/>
          <flag name="ShowInDotNotation" value="0"/>
          <flag name="ShowInAutoComplete" value="0"/>
        </key>
        <key name="%DataProviderExternalLinkLogo">
          <flag name="ShowInCardView" value="0"/>
          <flag name="ShowInDotNotation" value="0"/>
          <flag name="ShowInAutoComplete" value="0"/>
        </key>
        <key name="%DataProviderExternalLink">
          <flag name="ShowInCardView" value="0"/>
          <flag name="ShowInDotNotation" value="0"/>
          <flag name="ShowInAutoComplete" value="0"/>
        </key>
        <key name="%OutdatedReason">
          <flag name="ShowInCardView" value="0"/>
          <flag name="ShowInDotNotation" value="0"/>
          <flag name="ShowInAutoComplete" value="0"/>
          <flag name="ExcludeFromCalcComparison" value="1"/>
        </key>
      </keyFlags>
    </type>
  </types>
</rvTypesInfo>
</file>

<file path=xl/richData/rdrichvalue.xml><?xml version="1.0" encoding="utf-8"?>
<rvData xmlns="http://schemas.microsoft.com/office/spreadsheetml/2017/richdata" count="446">
  <rv s="0">
    <v>https://www.bing.com/financeapi/forcetrigger?t=c4eo9c&amp;q=XFRA%3aDTG&amp;form=skydnc</v>
    <v>Learn more on Bing</v>
  </rv>
  <rv s="1">
    <v>en</v>
    <v>c4eo9c</v>
    <v>268435456</v>
    <v>1</v>
    <v>6</v>
    <v>Powered by Refinitiv</v>
    <v>0</v>
    <v>Daimler Truck Holding AG (XFRA:DTG)</v>
    <v>2</v>
    <v>3</v>
    <v>Finance</v>
    <v>4</v>
    <v>1.3120000000000001</v>
    <v>0.28000000000000003</v>
    <v>8.7089999999999997E-3</v>
    <v>EUR</v>
    <v>Daimler Truck Holding AG is a Germany-based company, which is now operating as an independent entity. It manufactures commercial vehicles, develops new solutions, and invents new technologies. The Company is engaged in the manufacturing of Medium Duty Truck (MDT) and Heavy-Duty Trucks (HDT). The Company produces buses and trucks under brands, such as Bharat Benz, Freightliner, FUSO, Mercedes-Benz, Setra, Thomas Built Buses, and Western Star. The Company also offers tailored financial services to support the purchase and use of its trucks and buses. The Company has operations in France, Germany, India, Mexico, Brazil, and the United States of America, The Company's truck product range includes light, medium, and heavy trucks for long-distance distribution and construction site haulage, special vehicles which are used in municipal application as well as industrial engines.</v>
    <v>104124</v>
    <v>Deutsche Boerse AG</v>
    <v>XFRA</v>
    <v>XFRA</v>
    <v>Fasanenweg 10, LEINFELDEN-ECHTERDINGEN, BADEN-WUERTTEMBERG, 70771 DE</v>
    <v>32.479999999999997</v>
    <v>Machinery, Equipment &amp; Components</v>
    <v>Stock</v>
    <v>45553.78402777778</v>
    <v>0</v>
    <v>32.08</v>
    <v>26457900000</v>
    <v>Daimler Truck Holding AG</v>
    <v>Daimler Truck Holding AG</v>
    <v>32.08</v>
    <v>7.0791000000000004</v>
    <v>32.15</v>
    <v>32.43</v>
    <v>822951900</v>
    <v>DTG</v>
    <v>Daimler Truck Holding AG (XFRA:DTG)</v>
    <v>2476</v>
    <v>1125180</v>
    <v>2021</v>
  </rv>
  <rv s="2">
    <v>1</v>
  </rv>
  <rv s="0">
    <v>https://www.bing.com/financeapi/forcetrigger?t=a25omw&amp;q=XNYS%3aWAB&amp;form=skydnc</v>
    <v>Learn more on Bing</v>
  </rv>
  <rv s="3">
    <v>pt-BR</v>
    <v>a25omw</v>
    <v>268435456</v>
    <v>1</v>
    <v>6</v>
    <v>Da plataforma Refinitiv</v>
    <v>5</v>
    <v>6</v>
    <v>WESTINGHOUSE AIR BRAKE TECHNOLOGIES CORPORATION (XNYS:WAB)</v>
    <v>2</v>
    <v>7</v>
    <v>Finance</v>
    <v>8</v>
    <v>175.77</v>
    <v>98.7</v>
    <v>XNYS</v>
    <v>175183200</v>
    <v>0</v>
    <v>0</v>
    <v>175.77</v>
    <v>1989</v>
    <v>171.86</v>
    <v>1.2701</v>
    <v>New York Stock Exchange</v>
    <v>30432825504</v>
    <v>A Westinghouse Air Brake Technologies Corporation (Wabtec), que faz negócios como Wabtec Corporation, é fornecedora de equipamentos e serviços baseados em tecnologia para as indústrias globais de transporte ferroviário de carga e transporte. Os segmentos da empresa incluem o segmento de frete e o segmento de trânsito. O segmento de frete principalmente fabrica e presta serviços de manutenção a componentes para vagões e locomotivas novos e existentes, constrói novas locomotivas comutadoras, reconstrói locomotivas de carga, fornece componentes eletrônicos ferroviários, equipamentos de controle positivo de trens, design de sinais e serviços de engenharia e fornece sistemas de troca de calor e refrigeração relacionados. O Segmento de Trânsito principalmente fabrica e faz manutenção de componentes para veículos de transporte de passageiros novos e existentes, geralmente trens regionais, trens de alta velocidade, vagões de metrô, veículos leves sobre trilhos e ônibus, constrói novas locomotivas, reforma vagões de metrô, fornece aquecimento, ventilação e equipamentos de ar condicionamento e portas para ônibus e metrôs.</v>
    <v>XNYS</v>
    <v>174.13</v>
    <v>29000</v>
    <v>45553.958333344533</v>
    <v>3</v>
    <v>1021228</v>
    <v>USD</v>
    <v>WESTINGHOUSE AIR BRAKE TECHNOLOGIES CORPORATION</v>
    <v>WESTINGHOUSE AIR BRAKE TECHNOLOGIES CORPORATION</v>
    <v>30.452300000000001</v>
    <v>174.39</v>
    <v>173.72</v>
    <v>173.72</v>
    <v>30 Isabella Street, PITTSBURGH, PA, 15212 US</v>
    <v>Machinery, Equipment &amp; Components</v>
    <v>WAB</v>
    <v>Ações</v>
    <v>WESTINGHOUSE AIR BRAKE TECHNOLOGIES CORPORATION (XNYS:WAB)</v>
    <v>-0.41</v>
    <v>-2.3549999999999999E-3</v>
    <v>1553520</v>
  </rv>
  <rv s="2">
    <v>4</v>
  </rv>
  <rv s="0">
    <v>https://www.bing.com/financeapi/forcetrigger?t=a2maxm&amp;q=OTCM%3aKMTUY&amp;form=skydnc</v>
    <v>Learn more on Bing</v>
  </rv>
  <rv s="4">
    <v>pt-BR</v>
    <v>a2maxm</v>
    <v>268435456</v>
    <v>1</v>
    <v>6</v>
    <v>Da plataforma Refinitiv</v>
    <v>9</v>
    <v>10</v>
    <v>Komatsu (OTCM:KMTUY)</v>
    <v>2</v>
    <v>11</v>
    <v>Finance</v>
    <v>12</v>
    <v>32.159999999999997</v>
    <v>22.39</v>
    <v>OTCM</v>
    <v>973810600</v>
    <v>27.38</v>
    <v>1921</v>
    <v>25.33</v>
    <v>1.0717000000000001</v>
    <v>OTC Markets</v>
    <v>25356480000</v>
    <v>KOMATSU LTD. is a Japan-based company principally engaged in the research, development, sale, sales finance of products such as construction machinery. The Company operates in three business segments. Construction Machinery &amp; Vehicle segment provides drilling machinery, loading machinery, land preparation and roadbed machinery, transport machinery, forestry machinery, underground construction machinery, underground mining machinery, environmental recycling machinery, industrial vehicles, cast products and logistics services. Retail Finance segment is engaged in the sales finance business related to construction and mining equipment. Industrial Machinery &amp; Others segment provides forging machines, sheet metal machines, machine tools, temperature control devices, as well as defense-related ammunition and armored vehicles, among others. The Company also provides excimer lasers for other semiconductor exposure equipment.</v>
    <v>OTCM</v>
    <v>26.11</v>
    <v>65738</v>
    <v>45553.783762974221</v>
    <v>6</v>
    <v>322320</v>
    <v>USD</v>
    <v>Komatsu</v>
    <v>Komatsu</v>
    <v>9.9718999999999998</v>
    <v>25.33</v>
    <v>26.475000000000001</v>
    <v>Shiodome Bldg., 1-2-20, Kaigan, MINATO-KU, TOKYO-TO, 105-0022 JP</v>
    <v>Machinery, Equipment &amp; Components</v>
    <v>KMTUY</v>
    <v>Ações</v>
    <v>Komatsu (OTCM:KMTUY)</v>
    <v>0.36499999999999999</v>
    <v>1.3978999999999998E-2</v>
    <v>202677</v>
  </rv>
  <rv s="2">
    <v>7</v>
  </rv>
  <rv s="0">
    <v>https://www.bing.com/financeapi/forcetrigger?t=a2ze2w&amp;q=OTCM%3aTYIDY&amp;form=skydnc</v>
    <v>Learn more on Bing</v>
  </rv>
  <rv s="5">
    <v>pt-BR</v>
    <v>a2ze2w</v>
    <v>268435456</v>
    <v>1</v>
    <v>6</v>
    <v>Da plataforma Refinitiv</v>
    <v>13</v>
    <v>14</v>
    <v>Toyota Inds (OTCM:TYIDY)</v>
    <v>2</v>
    <v>15</v>
    <v>Finance</v>
    <v>12</v>
    <v>106.83880000000001</v>
    <v>66.489999999999995</v>
    <v>OTCM</v>
    <v>325840600</v>
    <v>75.5</v>
    <v>1926</v>
    <v>75.16</v>
    <v>1.3704000000000001</v>
    <v>OTC Markets</v>
    <v>3468574000000</v>
    <v>TOYOTA INDUSTRIES CORPORATION is primarily engaged in the manufacture and sale of automobiles, industrial vehicles and textile machinery. The Company operates in three business segments. The Automobile segment manufactures and sells automobiles, engines, compressors for automotive air-conditioners, and electronic equipment, among others. The Industrial Vehicle segment provides forklift trucks, warehouse equipment, automatic warehouse, vehicles for high-place work, logistics solution and sales finance business. The Textile Machinery segment offers weaving machines and spinning machines, as well as yarn quality measurement equipment and cotton grading equipment.</v>
    <v>OTCM</v>
    <v>76.31</v>
    <v>77824</v>
    <v>45552.843800937502</v>
    <v>9</v>
    <v>500830</v>
    <v>USD</v>
    <v>Toyota Inds</v>
    <v>Toyota Inds</v>
    <v>75.5</v>
    <v>75.16</v>
    <v>2-1, Toyoda-cho, KARIYA-SHI, AICHI-KEN, 448-8671 JP</v>
    <v>Machinery, Equipment &amp; Components</v>
    <v>TYIDY</v>
    <v>Ações</v>
    <v>Toyota Inds (OTCM:TYIDY)</v>
    <v>-1.1499999999999999</v>
    <v>-1.5069999999999998E-2</v>
    <v>551</v>
  </rv>
  <rv s="2">
    <v>10</v>
  </rv>
  <rv s="0">
    <v>https://www.bing.com/financeapi/forcetrigger?t=bjo427&amp;q=OTCM%3aEPOKY&amp;form=skydnc</v>
    <v>Learn more on Bing</v>
  </rv>
  <rv s="5">
    <v>pt-BR</v>
    <v>bjo427</v>
    <v>268435456</v>
    <v>1</v>
    <v>6</v>
    <v>Da plataforma Refinitiv</v>
    <v>13</v>
    <v>14</v>
    <v>Epiroc (OTCM:EPOKY)</v>
    <v>2</v>
    <v>16</v>
    <v>Finance</v>
    <v>12</v>
    <v>21.73</v>
    <v>16.14</v>
    <v>OTCM</v>
    <v>1213739000</v>
    <v>19.164999999999999</v>
    <v>1942</v>
    <v>18.835999999999999</v>
    <v>0.96479999999999999</v>
    <v>OTC Markets</v>
    <v>226833800000</v>
    <v>Epiroc AB is a Sweden-based productivity and sustainability partner for customers within mining and infrastructure. The Company’s products are primarily used in hard rock applications. Epiroc develops and provides equipment such as drilling rigs, quarrying and construction equipment and tools for above-ground and underground applications. The company also offers service and other aftermarket support as well as solutions for automation, digitization and electrification. The Group has two reporting segments, Equipment &amp; Service and Tools &amp; Attachments. Equipment &amp; Service provides mining and rock excavation equipment and related service and spare parts. Tools &amp; Attachments provides rock drilling tools and hydraulic attachments that are attached to machines and mainly used for drilling, demolition and recycling as well as rock excavation.</v>
    <v>OTCM</v>
    <v>18.91</v>
    <v>19081</v>
    <v>45553.783951260935</v>
    <v>12</v>
    <v>730090</v>
    <v>USD</v>
    <v>Epiroc</v>
    <v>Epiroc</v>
    <v>18.93</v>
    <v>19.100000000000001</v>
    <v>Sickla Industrivag 19, NACKA, STOCKHOLM, 131 54 SE</v>
    <v>Machinery, Equipment &amp; Components</v>
    <v>EPOKY</v>
    <v>Ações</v>
    <v>Epiroc (OTCM:EPOKY)</v>
    <v>0.19</v>
    <v>1.0048E-2</v>
    <v>33850</v>
  </rv>
  <rv s="2">
    <v>13</v>
  </rv>
  <rv s="0">
    <v>https://www.bing.com/financeapi/forcetrigger?t=a1pxec&amp;q=XNYS%3aCMI&amp;form=skydnc</v>
    <v>Learn more on Bing</v>
  </rv>
  <rv s="4">
    <v>pt-BR</v>
    <v>a1pxec</v>
    <v>268435456</v>
    <v>1</v>
    <v>6</v>
    <v>Da plataforma Refinitiv</v>
    <v>9</v>
    <v>10</v>
    <v>CUMMINS INC. (XNYS:CMI)</v>
    <v>2</v>
    <v>11</v>
    <v>Finance</v>
    <v>17</v>
    <v>322.83</v>
    <v>212.8</v>
    <v>XNYS</v>
    <v>137047700</v>
    <v>306.42</v>
    <v>1919</v>
    <v>300</v>
    <v>0.97819999999999996</v>
    <v>New York Stock Exchange</v>
    <v>41332200000</v>
    <v>A Cummins Inc. projeta, fabrica, distribui e faz manutenção em motores a diesel e gás natural e produtos de componentes relacionados a motores. Os segmentos da empresa incluem motores, distribuição, componentes e sistemas de energia. O segmento de motores fabrica e comercializa uma variedade de motores movidos a diesel e gás natural sob a marca Cummins, bem como certas marcas de clientes, para caminhões pesados e médios, ônibus, veículos recreativos (RV), automóveis leves e mercados agrícolas. O segmento de Distribuição consiste nas linhas de produtos, que atendem e / ou distribuem uma gama de produtos e serviços, incluindo peças, motores, geração de energia e serviços. O segmento de componentes fornece produtos, incluindo sistemas de pós-tratamento, turbocompressores, produtos de filtração e sistemas de combustível para aplicações comerciais de diesel. O segmento de componentes fornece produtos, incluindo sistemas de pós-tratamento, turbocompressores, produtos de filtração e sistemas de combustível para aplicações comerciais de diesel.</v>
    <v>XNYS</v>
    <v>301.58999999999997</v>
    <v>75500</v>
    <v>45553.795088946092</v>
    <v>15</v>
    <v>643727</v>
    <v>USD</v>
    <v>CUMMINS INC.</v>
    <v>CUMMINS INC.</v>
    <v>21.878</v>
    <v>303.08999999999997</v>
    <v>301.77999999999997</v>
    <v>500 JACKSON ST, BOX 3005 MAIL CODE 93050, COLUMBUS, IN, 47202-3005 US</v>
    <v>Automobiles &amp; Auto Parts</v>
    <v>CMI</v>
    <v>Ações</v>
    <v>CUMMINS INC. (XNYS:CMI)</v>
    <v>0.19</v>
    <v>6.3000000000000003E-4</v>
    <v>276750</v>
  </rv>
  <rv s="2">
    <v>16</v>
  </rv>
  <rv s="6">
    <v>0</v>
    <v>5</v>
  </rv>
  <rv s="6">
    <v>1</v>
    <v>5</v>
  </rv>
  <rv s="0">
    <v>https://www.bing.com/financeapi/forcetrigger?t=c4eo6h&amp;q=XETR%3aDTG&amp;form=skydnc</v>
    <v>Learn more on Bing</v>
  </rv>
  <rv s="7">
    <v>pt-BR</v>
    <v>c4eo6h</v>
    <v>268435456</v>
    <v>1</v>
    <v>Da plataforma Refinitiv</v>
    <v>9</v>
    <v>18</v>
    <v>Daimler Trk Hldg (XETR:DTG)</v>
    <v>2</v>
    <v>19</v>
    <v>Finance</v>
    <v>12</v>
    <v>47.64</v>
    <v>27.97</v>
    <v>XETR</v>
    <v>822951900</v>
    <v>33.25</v>
    <v>2021</v>
    <v>32.83</v>
    <v>1.3120000000000001</v>
    <v>Xetra</v>
    <v>26713020000</v>
    <v xml:space="preserve">Daimler Truck Holding AG is a Germany-based company, which is now operating as an independent entity. It manufactures commercial vehicles, develops new solutions, and invents new technologies. The Company is engaged in the manufacturing of Medium Duty Truck (MDT) and Heavy-Duty Trucks (HDT). The Company produces buses and trucks under brands, such as Bharat Benz, Freightliner, FUSO, Mercedes-Benz, Setra, Thomas Built Buses, and Western Star. The Company also offers tailored financial services to support the purchase and use of its trucks and buses. The Company has operations in France, Germany, India, Mexico, Brazil, and the United States of America, The Company's truck product range includes light, medium, and heavy trucks for long-distance distribution and construction site haulage, special vehicles which are used in municipal application as well as industrial engines. </v>
    <v>XETR</v>
    <v>32.46</v>
    <v>104124</v>
    <v>45559.909525462965</v>
    <v>20</v>
    <v>1325530</v>
    <v>EUR</v>
    <v>Daimler Trk Hldg</v>
    <v>Daimler Trk Hldg</v>
    <v>7.14</v>
    <v>32.880000000000003</v>
    <v>33.03</v>
    <v>Fasanenweg 10, LEINFELDEN-ECHTERDINGEN, BADEN-WUERTTEMBERG, 70771 DE</v>
    <v>Machinery, Equipment &amp; Components</v>
    <v>DTG</v>
    <v>Ações</v>
    <v>Daimler Trk Hldg (XETR:DTG)</v>
    <v>0.56999999999999995</v>
    <v>1.7559999999999999E-2</v>
    <v>807532</v>
  </rv>
  <rv s="2">
    <v>21</v>
  </rv>
  <rv s="7">
    <v>pt-BR</v>
    <v>a25omw</v>
    <v>268435456</v>
    <v>1</v>
    <v>Da plataforma Refinitiv</v>
    <v>9</v>
    <v>18</v>
    <v>WESTINGHOUSE AIR BRAKE TECHNOLOGIES CORPORATION (XNYS:WAB)</v>
    <v>2</v>
    <v>20</v>
    <v>Finance</v>
    <v>21</v>
    <v>184.11</v>
    <v>98.7</v>
    <v>XNYS</v>
    <v>175183200</v>
    <v>183.71</v>
    <v>1989</v>
    <v>181.21</v>
    <v>1.2738</v>
    <v>New York Stock Exchange</v>
    <v>29814430000</v>
    <v>A Westinghouse Air Brake Technologies Corporation (Wabtec), que faz negócios como Wabtec Corporation, é fornecedora de equipamentos e serviços baseados em tecnologia para as indústrias globais de transporte ferroviário de carga e transporte. Os segmentos da empresa incluem o segmento de frete e o segmento de trânsito. O segmento de frete principalmente fabrica e presta serviços de manutenção a componentes para vagões e locomotivas novos e existentes, constrói novas locomotivas comutadoras, reconstrói locomotivas de carga, fornece componentes eletrônicos ferroviários, equipamentos de controle positivo de trens, design de sinais e serviços de engenharia e fornece sistemas de troca de calor e refrigeração relacionados. O Segmento de Trânsito principalmente fabrica e faz manutenção de componentes para veículos de transporte de passageiros novos e existentes, geralmente trens regionais, trens de alta velocidade, vagões de metrô, veículos leves sobre trilhos e ônibus, constrói novas locomotivas, reforma vagões de metrô, fornece aquecimento, ventilação e equipamentos de ar condicionamento e portas para ônibus e metrôs.</v>
    <v>XNYS</v>
    <v>182.27</v>
    <v>29000</v>
    <v>45562.99812928203</v>
    <v>3</v>
    <v>1043715</v>
    <v>USD</v>
    <v>WESTINGHOUSE AIR BRAKE TECHNOLOGIES CORPORATION</v>
    <v>WESTINGHOUSE AIR BRAKE TECHNOLOGIES CORPORATION</v>
    <v>31.876000000000001</v>
    <v>182.5</v>
    <v>182.27</v>
    <v>30 Isabella Street, PITTSBURGH, PA, 15212 US</v>
    <v>Machinery, Equipment &amp; Components</v>
    <v>WAB</v>
    <v>Ações</v>
    <v>WESTINGHOUSE AIR BRAKE TECHNOLOGIES CORPORATION (XNYS:WAB)</v>
    <v>0</v>
    <v>0</v>
    <v>37</v>
  </rv>
  <rv s="2">
    <v>23</v>
  </rv>
  <rv s="0">
    <v>https://www.bing.com/financeapi/forcetrigger?t=a24hoc&amp;q=XNYS%3aTRN&amp;form=skydnc</v>
    <v>Learn more on Bing</v>
  </rv>
  <rv s="7">
    <v>pt-BR</v>
    <v>a24hoc</v>
    <v>268435456</v>
    <v>1</v>
    <v>Da plataforma Refinitiv</v>
    <v>9</v>
    <v>18</v>
    <v>Trinity Inds (XNYS:TRN)</v>
    <v>2</v>
    <v>20</v>
    <v>Finance</v>
    <v>21</v>
    <v>37.04</v>
    <v>20.04</v>
    <v>XNYS</v>
    <v>82446820</v>
    <v>34.74</v>
    <v>1986</v>
    <v>34.090000000000003</v>
    <v>1.3796999999999999</v>
    <v>New York Stock Exchange</v>
    <v>2681170000</v>
    <v>Trinity Industries, Inc. is the owner of businesses that provide rail transportation products and services in North America. The Company markets its railcar products and services under the trade name TrinityRail. The TrinityRail platform provides railcar leasing and management services; railcar manufacturing, maintenance and modifications, and other railcar logistics products and services. Its segments include the Railcar Leasing and Management Services Group and the Rail Products Group. Its Railcar Leasing and Management Services Group owns and operates a fleet of railcars and provides third-party fleet leasing, management, administrative services, and other railcar logistics products and services. Its Rail Products Group manufactures and sells railcars and related parts and components and provides railcar maintenance and modification services. It operates in various markets including refined products and chemicals, energy, agriculture, construction and metals, and consumer products.</v>
    <v>XNYS</v>
    <v>33.94</v>
    <v>9480</v>
    <v>45562.958333344533</v>
    <v>25</v>
    <v>526134</v>
    <v>USD</v>
    <v>Trinity Inds</v>
    <v>Trinity Inds</v>
    <v>16.2483</v>
    <v>34.29</v>
    <v>34.369999999999997</v>
    <v>14221 N Dallas Parkway, Suite 1100, DALLAS, TX, 75254 US</v>
    <v>Machinery, Equipment &amp; Components</v>
    <v>TRN</v>
    <v>Ações</v>
    <v>Trinity Inds (XNYS:TRN)</v>
    <v>0.43</v>
    <v>1.2669E-2</v>
    <v>4</v>
  </rv>
  <rv s="2">
    <v>26</v>
  </rv>
  <rv s="0">
    <v>https://www.bing.com/financeapi/forcetrigger?t=aodtf2&amp;q=XLON%3aSOLI&amp;form=skydnc</v>
    <v>Learn more on Bing</v>
  </rv>
  <rv s="8">
    <v>pt-BR</v>
    <v>aodtf2</v>
    <v>268435456</v>
    <v>1</v>
    <v>Da plataforma Refinitiv</v>
    <v>22</v>
    <v>23</v>
    <v>Solid State (XLON:SOLI)</v>
    <v>2</v>
    <v>24</v>
    <v>Finance</v>
    <v>25</v>
    <v>1540</v>
    <v>1010</v>
    <v>XLON</v>
    <v>11342700</v>
    <v>1963</v>
    <v>1.4118999999999999</v>
    <v>London Stock Exchange</v>
    <v>137021800</v>
    <v>Solid State plc is a United Kingdom-based specialist value-added component supplier and design-in manufacturer of computing, power, and communications products. The Company operates through two divisions: Components and Systems. The Systems division has capabilities in the design, manufacture, supply and through life support of high-performance systems. The Components division's business provides products and services in three areas: own brand manufactured components, franchised components, and the provision of value-added services such as sourcing and obsolescence management. The Company has particular expertise in industrial and ruggedized computing, displays, battery power solutions, communications including antennas and secure radio systems, electrical and electronic components. It serves specialist markets with high barriers to entry in industrial, defense and security, transportation, medical and energy. Its subsidiaries include Solid State Supplies Limited and Steatite Limited.</v>
    <v>XLON</v>
    <v>1165</v>
    <v>433</v>
    <v>45565.552062256247</v>
    <v>28</v>
    <v>35800</v>
    <v>GBp</v>
    <v>Solid State</v>
    <v>Solid State</v>
    <v>14.941599999999999</v>
    <v>1165</v>
    <v>1179.8</v>
    <v>Ravensbank Business Park, Hedera Road, REDDITCH, WORCESTERSHIRE, B98 9EY GB</v>
    <v>Machinery, Equipment &amp; Components</v>
    <v>SOLI</v>
    <v>Ações</v>
    <v>Solid State (XLON:SOLI)</v>
    <v>14.8</v>
    <v>1.2704E-2</v>
    <v>4603</v>
  </rv>
  <rv s="2">
    <v>29</v>
  </rv>
  <rv s="0">
    <v>https://www.bing.com/financeapi/forcetrigger?t=a72xm7&amp;q=MINI+BIOTECH&amp;form=skydnc</v>
    <v>Learn more on Bing</v>
  </rv>
  <rv s="9">
    <v>pt-BR</v>
    <v>a72xm7</v>
    <v>268435456</v>
    <v>1</v>
    <v>Da plataforma Refinitiv</v>
    <v>26</v>
    <v>27</v>
    <v>MINI BIOTECH</v>
    <v>28</v>
    <v>29</v>
    <v>Finance</v>
    <v>30</v>
    <v>299.44</v>
    <v>223.51</v>
    <v>293.27</v>
    <v>290.93</v>
    <v>292.27</v>
    <v>31</v>
    <v>MINI BIOTECH</v>
    <v>US</v>
    <v>292.27</v>
    <v>292.26</v>
    <v>BJE</v>
    <v>Índice</v>
    <v>MINI BIOTECH</v>
    <v>-0.01</v>
    <v>-3.4209999999999999E-5</v>
  </rv>
  <rv s="2">
    <v>32</v>
  </rv>
  <rv s="10">
    <v>pt-BR</v>
    <v>ca8ejc</v>
    <v>268435456</v>
    <v>1</v>
    <v>Da plataforma Refinitiv</v>
    <v>31</v>
    <v>32</v>
    <v>SS EM ESG scrnd LC Gvt Bond Index I EUR</v>
    <v>33</v>
    <v>34</v>
    <v>Finance</v>
    <v>35</v>
    <v>494213900</v>
    <v>0</v>
    <v>109.7246</v>
    <v>45555</v>
    <v>45559.449729953907</v>
    <v>EUR</v>
    <v>SS EM ESG scrnd LC Gvt Bond Index I EUR</v>
    <v>IE</v>
    <v>109.5825</v>
    <v>7.3692000000000007E-2</v>
    <v>2.2686999999999999E-2</v>
    <v>7.5439999999999995E-3</v>
    <v>0</v>
    <v>3.9632000000000001E-2</v>
    <v>0</v>
    <v>2.9836999999999999E-2</v>
    <v>1.5E-3</v>
    <v>Fundo Mútuo</v>
    <v>SS EM ESG scrnd LC Gvt Bond Index I EUR</v>
    <v>-0.1421</v>
    <v>-1.2950000000000001E-3</v>
  </rv>
  <rv s="2">
    <v>34</v>
  </rv>
  <rv s="0">
    <v>https://www.bing.com/financeapi/forcetrigger?t=bqpwhw&amp;q=XFRA%3a8TRA&amp;form=skydnc</v>
    <v>Learn more on Bing</v>
  </rv>
  <rv s="11">
    <v>pt-BR</v>
    <v>bqpwhw</v>
    <v>268435456</v>
    <v>1</v>
    <v>Da plataforma Refinitiv</v>
    <v>36</v>
    <v>37</v>
    <v>Traton DE (XFRA:8TRA)</v>
    <v>2</v>
    <v>38</v>
    <v>Finance</v>
    <v>12</v>
    <v>XFRA</v>
    <v>500000000</v>
    <v>30.9</v>
    <v>2019</v>
    <v>30.9</v>
    <v>1.5842000000000001</v>
    <v>Deutsche Boerse AG</v>
    <v>14023370000</v>
    <v>Traton SE is a Germany-based manufacturer of commercial vehicles. The Company operates through a number of brands, which includes MAN, a commercial vehicle manufacturer, which specializes in the production of vans, as well as city buses and intercity and travel coaches; Scania, which provides transport solutions, heavy duty vehicles for long-distance and distribution transport, as well as construction vehicles; Volkswagen Caminhoes E Onibus, which is a provider of light-to heavy-duty trucks and bus for markets, such as Latin America and Africa, and Rio, which is a global brand for digital services in the transport industry that offers an open, vendor-neutral and cloud-based platform for freight transport.</v>
    <v>XFRA</v>
    <v>30.95</v>
    <v>105435</v>
    <v>45565.533333333333</v>
    <v>36</v>
    <v>111950</v>
    <v>EUR</v>
    <v>Traton DE</v>
    <v>Traton DE</v>
    <v>5.85</v>
    <v>30.9</v>
    <v>30.9</v>
    <v>Hanauer Str. 26, MUENCHEN, BAYERN, 80992 DE</v>
    <v>Machinery, Equipment &amp; Components</v>
    <v>8TRA</v>
    <v>Ações</v>
    <v>Traton DE (XFRA:8TRA)</v>
    <v>-0.05</v>
    <v>-1.616E-3</v>
    <v>225</v>
  </rv>
  <rv s="2">
    <v>37</v>
  </rv>
  <rv s="0">
    <v>https://www.bing.com/financeapi/forcetrigger?t=aqdfkr&amp;q=XWAR%3aZMT&amp;form=skydnc</v>
    <v>Learn more on Bing</v>
  </rv>
  <rv s="12">
    <v>pt-BR</v>
    <v>aqdfkr</v>
    <v>268435456</v>
    <v>1</v>
    <v>Da plataforma Refinitiv</v>
    <v>13</v>
    <v>39</v>
    <v>Zamet (XWAR:ZMT)</v>
    <v>2</v>
    <v>40</v>
    <v>Finance</v>
    <v>41</v>
    <v>1.85</v>
    <v>0.81</v>
    <v>XWAR</v>
    <v>105920000</v>
    <v>0.9</v>
    <v>2009</v>
    <v>0.85599999999999998</v>
    <v>0.27360000000000001</v>
    <v>Warsaw Stock Exchange</v>
    <v>91726720</v>
    <v>Zamet SA, Zamet Industry SA is a Poland-based company primarily engaged in the manufacturing of industrial steel structures. The Company’s products include offshore drilling equipment, heavy steel equipment for subsea oil and gas exploration, lifting equipment and loading equipment, such as offshore and onshore cranes, materials handling equipment, steel structures for mining industry, as well as transportation systems for sea terminals, power stations, cement plants, steel plants, sugar factories and open pits, among others. The Company sells products to multinational clients in Norway, Germany, the United States, the Netherlands and Denmark, among others, and its devices manufactured in the Piotrkow plant are equipped on site with electric and hydraulic control systems and undergo functional tests.</v>
    <v>XWAR</v>
    <v>0.86599999999999999</v>
    <v>376</v>
    <v>45559.625694444447</v>
    <v>39</v>
    <v>17810</v>
    <v>PLN</v>
    <v>Zamet</v>
    <v>Zamet</v>
    <v>0.88</v>
    <v>0.88600000000000001</v>
    <v>R. Dmowskiego 38B, PIOTRKOW TRYBUNALSKI, WOJ. LODZKIE, 97-300 PL</v>
    <v>Machinery, Equipment &amp; Components</v>
    <v>ZMT</v>
    <v>Ações</v>
    <v>Zamet (XWAR:ZMT)</v>
    <v>0.02</v>
    <v>2.3094999999999997E-2</v>
    <v>96991</v>
  </rv>
  <rv s="2">
    <v>40</v>
  </rv>
  <rv s="0">
    <v>https://www.bing.com/financeapi/forcetrigger?t=a32txm&amp;q=OTCM%3aZMRK&amp;form=skydnc</v>
    <v>Learn more on Bing</v>
  </rv>
  <rv s="13">
    <v>pt-BR</v>
    <v>a32txm</v>
    <v>268435456</v>
    <v>1</v>
    <v>Da plataforma Refinitiv</v>
    <v>42</v>
    <v>43</v>
    <v>Zalemark Hldg (OTCM:ZMRK)</v>
    <v>2</v>
    <v>44</v>
    <v>Finance</v>
    <v>12</v>
    <v>1.4E-3</v>
    <v>2.9999999999999997E-4</v>
    <v>OTCM</v>
    <v>5.9000000000000003E-4</v>
    <v>5.0000000000000001E-4</v>
    <v>OTC Markets</v>
    <v>OTCM</v>
    <v>5.0000000000000001E-4</v>
    <v>45558.746178043752</v>
    <v>42</v>
    <v>USD</v>
    <v>Zalemark Hldg</v>
    <v>Zalemark Hldg</v>
    <v>5.6999999999999998E-4</v>
    <v>5.0000000000000001E-4</v>
    <v>15300 Ventura Blvd. 2Nd Fl, SHERMAN OAKS, CA, 91403 US</v>
    <v>ZMRK</v>
    <v>Ações</v>
    <v>Zalemark Hldg (OTCM:ZMRK)</v>
    <v>0</v>
    <v>0</v>
    <v>1200</v>
  </rv>
  <rv s="2">
    <v>43</v>
  </rv>
  <rv s="0">
    <v>https://www.bing.com/financeapi/forcetrigger?t=a2auur&amp;q=OTCM%3aBWOWF&amp;form=skydnc</v>
    <v>Learn more on Bing</v>
  </rv>
  <rv s="14">
    <v>pt-BR</v>
    <v>a2auur</v>
    <v>268435456</v>
    <v>1</v>
    <v>Da plataforma Refinitiv</v>
    <v>45</v>
    <v>46</v>
    <v>Wowjoint Hldg (OTCM:BWOWF)</v>
    <v>2</v>
    <v>47</v>
    <v>Finance</v>
    <v>48</v>
    <v>1E-4</v>
    <v>1E-4</v>
    <v>OTCM</v>
    <v>8428970</v>
    <v>1E-4</v>
    <v>2007</v>
    <v>1E-4</v>
    <v>OTC Markets</v>
    <v>840</v>
    <v>Wowjoint Holdings Limited is an infrastructure solutions provider of heavy duty lifting and carrying machinery used in large-scale projects. The Company is engaged in the business of design, manufacturing and sales of a line of portable, re-locatable and stationary non-standard heavy duty construction equipment and machinery used in various engineering fields, such as bridge, road and railway construction, as well as in areas of heavy capacity lifting and transporting of concrete beams, boats and shipping containers. The Company's offerings are diversified as equipment supply, rental service, consultant and subcontractor. Its products under machine supply include Special Launching Carrier, Launching Gantry with short under-bridge, Special Launching Carrier for Passing through tunnel, Beam Launcher, Launching Girder, Straddle Carrier (Mobilift), Slab Mobilift with Double Cantilevers and Wind Power Handling Equipment.</v>
    <v>OTCM</v>
    <v>1E-4</v>
    <v>220</v>
    <v>45210.813143541403</v>
    <v>45</v>
    <v>USD</v>
    <v>Wowjoint Hldg</v>
    <v>Wowjoint Hldg</v>
    <v>1E-4</v>
    <v>1E-4</v>
    <v>1108 A Block Tiancheng Mansion, #2 Xinfeng Rd. Deshengmenwai St, Xicheng Dist. Beijing, BEIJING, BEIJING CN</v>
    <v>Machinery, Equipment &amp; Components</v>
    <v>BWOWF</v>
    <v>Ações</v>
    <v>Wowjoint Hldg (OTCM:BWOWF)</v>
    <v>0</v>
    <v>3000</v>
  </rv>
  <rv s="2">
    <v>46</v>
  </rv>
  <rv s="0">
    <v>https://www.bing.com/financeapi/forcetrigger?t=apnlzr&amp;q=BVMF%3aWLMM4&amp;form=skydnc</v>
    <v>Learn more on Bing</v>
  </rv>
  <rv s="12">
    <v>pt-BR</v>
    <v>apnlzr</v>
    <v>268435456</v>
    <v>1</v>
    <v>Da plataforma Refinitiv</v>
    <v>13</v>
    <v>39</v>
    <v>WLM Participações e Comércio de Máquinas e Veículos S.A. (BVMF:WLMM4)</v>
    <v>2</v>
    <v>49</v>
    <v>Finance</v>
    <v>50</v>
    <v>37.96</v>
    <v>21.56</v>
    <v>BVMF</v>
    <v>36414670</v>
    <v>31.6</v>
    <v>1946</v>
    <v>31</v>
    <v>0.4824</v>
    <v>B3 - Brazil Stock Exchange</v>
    <v>1076664000</v>
    <v>A WLM Participações e Comércio de Máquinas e Veículos SA, anteriormente WLM Indústria e Comércio SA (WLM), é uma empresa sediada no Brasil, principalmente envolvida na venda de veículos. Por meio de uma rede de concessionárias de veículos da marca Scania, a Companhia atua na venda de caminhões pesados e extra-pesados, chassis de ônibus e ônibus urbanos, além de peças de reposição, além da prestação de serviços de manutenção para esses produtos. Além disso, a Companhia está envolvida no setor agrícola. Atua na pecuária de corte, ordenha e pecuária leiteira. A Companhia possui várias subsidiárias, incluindo a Equipo Máquinas e Veículos Ltda, a Itaipu Máquinas e Veículos Ltda, a Quinta Roda Máquinas e Veículos Ltda, a Itaipu Norte Comércio de Máquinas e Veículos Ltda, a Fartura Agropecusária SA, a Itapura Agropecuária Ltda e a Agropecuária São Sebastião do Araguaia Ltda.</v>
    <v>BVMF</v>
    <v>30.8</v>
    <v>1009</v>
    <v>45559.947916666664</v>
    <v>48</v>
    <v>1180</v>
    <v>BRL</v>
    <v>WLM Participações e Comércio de Máquinas e Veículos S.A.</v>
    <v>WLM Participações e Comércio de Máquinas e Veículos S.A.</v>
    <v>31.6</v>
    <v>31</v>
    <v>Praia do Flamengo, 200 19 andar, Flamengo, RIO DE JANEIRO, RIO DE JANEIRO, 22.210-901 BR</v>
    <v>Machinery, Equipment &amp; Components</v>
    <v>WLMM4</v>
    <v>Ações</v>
    <v>WLM Participações e Comércio de Máquinas e Veículos S.A. (BVMF:WLMM4)</v>
    <v>0.2</v>
    <v>6.4939999999999998E-3</v>
    <v>600</v>
  </rv>
  <rv s="2">
    <v>49</v>
  </rv>
  <rv s="15">
    <v>pt-BR</v>
    <v>a25omw</v>
    <v>268435456</v>
    <v>1</v>
    <v>Da plataforma Refinitiv</v>
    <v>5</v>
    <v>51</v>
    <v>WESTINGHOUSE AIR BRAKE TECHNOLOGIES CORPORATION (XNYS:WAB)</v>
    <v>2</v>
    <v>52</v>
    <v>Finance</v>
    <v>8</v>
    <v>180.79</v>
    <v>98.7</v>
    <v>XNYS</v>
    <v>175183200</v>
    <v>0</v>
    <v>0</v>
    <v>180.79</v>
    <v>1989</v>
    <v>178.83</v>
    <v>1.2726</v>
    <v>New York Stock Exchange</v>
    <v>31641589584</v>
    <v>A Westinghouse Air Brake Technologies Corporation (Wabtec), que faz negócios como Wabtec Corporation, é fornecedora de equipamentos e serviços baseados em tecnologia para as indústrias globais de transporte ferroviário de carga e transporte. Os segmentos da empresa incluem o segmento de frete e o segmento de trânsito. O segmento de frete principalmente fabrica e presta serviços de manutenção a componentes para vagões e locomotivas novos e existentes, constrói novas locomotivas comutadoras, reconstrói locomotivas de carga, fornece componentes eletrônicos ferroviários, equipamentos de controle positivo de trens, design de sinais e serviços de engenharia e fornece sistemas de troca de calor e refrigeração relacionados. O Segmento de Trânsito principalmente fabrica e faz manutenção de componentes para veículos de transporte de passageiros novos e existentes, geralmente trens regionais, trens de alta velocidade, vagões de metrô, veículos leves sobre trilhos e ônibus, constrói novas locomotivas, reforma vagões de metrô, fornece aquecimento, ventilação e equipamentos de ar condicionamento e portas para ônibus e metrôs.</v>
    <v>XNYS</v>
    <v>179.32</v>
    <v>29000</v>
    <v>45559.9375</v>
    <v>3</v>
    <v>1040428</v>
    <v>USD</v>
    <v>WESTINGHOUSE AIR BRAKE TECHNOLOGIES CORPORATION</v>
    <v>WESTINGHOUSE AIR BRAKE TECHNOLOGIES CORPORATION</v>
    <v>31.587399999999999</v>
    <v>180.28</v>
    <v>180.62</v>
    <v>180.62</v>
    <v>30 Isabella Street, PITTSBURGH, PA, 15212 US</v>
    <v>Machinery, Equipment &amp; Components</v>
    <v>WAB</v>
    <v>Ações</v>
    <v>WESTINGHOUSE AIR BRAKE TECHNOLOGIES CORPORATION (XNYS:WAB)</v>
    <v>1.3</v>
    <v>7.2499999999999995E-3</v>
    <v>1138077</v>
  </rv>
  <rv s="2">
    <v>51</v>
  </rv>
  <rv s="0">
    <v>https://www.bing.com/financeapi/forcetrigger?t=bhi7sm&amp;q=XTSX%3aWWT&amp;form=skydnc</v>
    <v>Learn more on Bing</v>
  </rv>
  <rv s="7">
    <v>pt-BR</v>
    <v>bhi7sm</v>
    <v>268435456</v>
    <v>1</v>
    <v>Da plataforma Refinitiv</v>
    <v>9</v>
    <v>18</v>
    <v>Water Ways Tech (XTSX:WWT)</v>
    <v>2</v>
    <v>53</v>
    <v>Finance</v>
    <v>54</v>
    <v>4.4999999999999998E-2</v>
    <v>0.01</v>
    <v>XTSX</v>
    <v>148785400</v>
    <v>1.4999999999999999E-2</v>
    <v>2007</v>
    <v>1.4999999999999999E-2</v>
    <v>1.2804</v>
    <v>TSX Venture Exchange</v>
    <v>2227010</v>
    <v>Water Ways Technologies Inc., through its subsidiaries, is a global provider of Israeli-based agriculture technology, providing water irrigation solutions to agricultural producers. The Company focuses on developing solutions with commercial applications in the micro and precision irrigation segments of the overall market. The Company’s business units include the Projects Business Unit and Component and Equipment Sales Unit. The Company also provides its solutions in developing markets, such as Africa and Latin America and developed markets, such as China and Canada. Its irrigation projects include vineyards, Cotton fields, Apple and Orange orchards, Blueberry, Medical Cannabis growers, fresh produce cooling rooms and more, in over fifteen countries. It has developed DataWays, a precise irrigation system that enables agricultural operators to make data-driven decisions. Its subsidiaries include Irri-Al-Tal Ltd, Heartnut Grove WWT Inc., and H.D.P Irrigation Ltd.</v>
    <v>XTSX</v>
    <v>1.4999999999999999E-2</v>
    <v>2</v>
    <v>45559.632187499999</v>
    <v>53</v>
    <v>10610</v>
    <v>CAD</v>
    <v>Water Ways Tech</v>
    <v>Water Ways Tech</v>
    <v>0</v>
    <v>1.4999999999999999E-2</v>
    <v>1.4999999999999999E-2</v>
    <v>77 King Street West, Suite 3000, PO Box 95 TD Centre, TORONTO, ON, M5K 1G8 CA</v>
    <v>Machinery, Equipment &amp; Components</v>
    <v>WWT</v>
    <v>Ações</v>
    <v>Water Ways Tech (XTSX:WWT)</v>
    <v>0</v>
    <v>0</v>
    <v>6000</v>
  </rv>
  <rv s="2">
    <v>54</v>
  </rv>
  <rv s="0">
    <v>https://www.bing.com/financeapi/forcetrigger?t=ab1srw&amp;q=XTSE%3aWJX&amp;form=skydnc</v>
    <v>Learn more on Bing</v>
  </rv>
  <rv s="7">
    <v>pt-BR</v>
    <v>ab1srw</v>
    <v>268435456</v>
    <v>1</v>
    <v>Da plataforma Refinitiv</v>
    <v>9</v>
    <v>18</v>
    <v>Wajax Corp (XTSE:WJX)</v>
    <v>2</v>
    <v>53</v>
    <v>Finance</v>
    <v>54</v>
    <v>34.96</v>
    <v>23.15</v>
    <v>XTSE</v>
    <v>21844990</v>
    <v>25.48</v>
    <v>2010</v>
    <v>24.68</v>
    <v>1.7989999999999999</v>
    <v>Toronto Stock Exchange</v>
    <v>537764000</v>
    <v>Wajax Corporation is a Canada-based diversified industrial products and services provider. The Company operates an integrated distribution system providing sales, parts and services to a broad range of customers in various sectors, including construction, forestry, mining, industrial and commercial, oil sands, transportation, metal processing, government and utilities, and oil and gas. The Company is engaged in offering various equipment, such as new, used, and rental, which consists of compact excavators, dump trucks, excavators, wheel loaders and wheeled excavators. Its solutions consists of mechanical solutions, hydraulic solutions, process solutions, electromechanical solutions, repair and solutions, and reliability solutions. It provides various industrial parts, including bearings, bulk material handling, electric motors and variable frequency drives, filtration, fluid handling, instrumentation, pneumatics, and power transmission.</v>
    <v>XTSE</v>
    <v>24.67</v>
    <v>3287</v>
    <v>45559.833321759259</v>
    <v>56</v>
    <v>24230</v>
    <v>CAD</v>
    <v>Wajax Corp</v>
    <v>Wajax Corp</v>
    <v>7.8712999999999997</v>
    <v>24.68</v>
    <v>25.37</v>
    <v>2250 Argentia Rd, MISSISSAUGA, ON, L5N 6A5 CA</v>
    <v>Machinery, Equipment &amp; Components</v>
    <v>WJX</v>
    <v>Ações</v>
    <v>Wajax Corp (XTSE:WJX)</v>
    <v>0.7</v>
    <v>2.8374999999999997E-2</v>
    <v>75210</v>
  </rv>
  <rv s="2">
    <v>57</v>
  </rv>
  <rv s="0">
    <v>https://www.bing.com/financeapi/forcetrigger?t=a25yfr&amp;q=XNYS%3aWNC&amp;form=skydnc</v>
    <v>Learn more on Bing</v>
  </rv>
  <rv s="15">
    <v>pt-BR</v>
    <v>a25yfr</v>
    <v>268435456</v>
    <v>1</v>
    <v>Da plataforma Refinitiv</v>
    <v>5</v>
    <v>51</v>
    <v>Wabash National (XNYS:WNC)</v>
    <v>2</v>
    <v>52</v>
    <v>Finance</v>
    <v>8</v>
    <v>30.07</v>
    <v>17.71</v>
    <v>XNYS</v>
    <v>43999230</v>
    <v>1.6798E-2</v>
    <v>0.32</v>
    <v>19.53</v>
    <v>1991</v>
    <v>19.05</v>
    <v>1.5175000000000001</v>
    <v>New York Stock Exchange</v>
    <v>838185331</v>
    <v>Wabash National Corporation provides connected solutions for the transportation, logistics and distribution industries. The Company designs and manufactures products including dry freight and refrigerated trailers, platform trailers, tank trailers, dry and refrigerated truck bodies, structural composite panels and products, transportation, logistics, and distribution industry parts and services, and specialty food grade processing equipment. The Company’s Transportation Solutions (TS) segment comprises the design and manufacturing operations for the Company’s transportation-related equipment and products. This includes dry and refrigerated van trailers, platform trailers, tank trailers and truck-mounted tanks, truck-mounted dry and refrigerated truck bodies and EcoNex technology products. Its Parts &amp; Services (P&amp;S) segment is comprised of the Company’s parts and services businesses as well as the upfitting component of truck bodies business. It also includes DuraPlate composite panels.</v>
    <v>XNYS</v>
    <v>19.38</v>
    <v>6700</v>
    <v>45559.9375</v>
    <v>59</v>
    <v>564569</v>
    <v>USD</v>
    <v>Wabash National</v>
    <v>Wabash National</v>
    <v>5.8437000000000001</v>
    <v>19.5</v>
    <v>19.05</v>
    <v>19.37</v>
    <v>3900 Mccarty Lane, LAFAYETTE, IN, 47905 US</v>
    <v>Machinery, Equipment &amp; Components</v>
    <v>WNC</v>
    <v>Ações</v>
    <v>Wabash National (XNYS:WNC)</v>
    <v>-0.33</v>
    <v>-1.7028000000000001E-2</v>
    <v>397336</v>
  </rv>
  <rv s="2">
    <v>60</v>
  </rv>
  <rv s="0">
    <v>https://www.bing.com/financeapi/forcetrigger?t=a25l52&amp;q=XNYS%3aVST&amp;form=skydnc</v>
    <v>Learn more on Bing</v>
  </rv>
  <rv s="15">
    <v>pt-BR</v>
    <v>a25l52</v>
    <v>268435456</v>
    <v>1</v>
    <v>Da plataforma Refinitiv</v>
    <v>5</v>
    <v>51</v>
    <v>Vistra Corp (XNYS:VST)</v>
    <v>2</v>
    <v>52</v>
    <v>Finance</v>
    <v>55</v>
    <v>115.57</v>
    <v>31.16</v>
    <v>XNYS</v>
    <v>343561400</v>
    <v>1.779E-3</v>
    <v>0.2</v>
    <v>115.57</v>
    <v>2016</v>
    <v>111.1782</v>
    <v>1.0992</v>
    <v>New York Stock Exchange</v>
    <v>38626608202</v>
    <v>Vistra Corp. is an integrated retail and electric power generation company. The Company operates in six business segments: Retail, Texas, East, West, Sunset and Asset Closure. The Retail segment represents its retail sales of electricity and natural gas to residential, small business and commercial and industrial customers. The Texas and East segments are engaged in electricity generation, wholesale energy sales and purchases, commodity risk management activities, fuel production and fuel logistics management. The East segment includes operations in the PJM, ISO-NE and NYISO markets. The West segment represents results from the CAISO market, including its battery ESS projects at its Moss Landing power plant site. The Sunset segment represents generation plants with announced retirement plans. The Asset Closure segment is engaged in the decommissioning and reclamation of retired plants and mines. The Company operates in approximately 41,000 megawatts of installed generation capacity.</v>
    <v>XNYS</v>
    <v>111.63</v>
    <v>4870</v>
    <v>45559.963336064066</v>
    <v>62</v>
    <v>6223161</v>
    <v>USD</v>
    <v>Vistra Corp</v>
    <v>Vistra Corp</v>
    <v>87.6374</v>
    <v>111.89</v>
    <v>112.43</v>
    <v>112.6</v>
    <v>6555 Sierra Drive, IRVING, TX, 75039 US</v>
    <v>Electrical Utilities &amp; IPPs</v>
    <v>VST</v>
    <v>Ações</v>
    <v>Vistra Corp (XNYS:VST)</v>
    <v>0.8</v>
    <v>7.1669999999999998E-3</v>
    <v>9720337</v>
  </rv>
  <rv s="2">
    <v>63</v>
  </rv>
  <rv s="0">
    <v>https://www.bing.com/financeapi/forcetrigger?t=am3yh7&amp;q=XJSE%3aDLT&amp;form=skydnc</v>
    <v>Learn more on Bing</v>
  </rv>
  <rv s="16">
    <v>pt-BR</v>
    <v>am3yh7</v>
    <v>268435456</v>
    <v>1</v>
    <v>Da plataforma Refinitiv</v>
    <v>56</v>
    <v>57</v>
    <v>DELTA PROPERTY FUND UNT (XJSE:DLT)</v>
    <v>28</v>
    <v>58</v>
    <v>Finance</v>
    <v>50</v>
    <v>37</v>
    <v>11</v>
    <v>XJSE</v>
    <v>29</v>
    <v>29</v>
    <v>Johannesburg Stock Exchange</v>
    <v>27</v>
    <v>45558.6875</v>
    <v>65</v>
    <v>ZAc</v>
    <v>DELTA PROPERTY FUND UNT</v>
    <v>29</v>
    <v>29</v>
    <v>DLT</v>
    <v>Fundos mais negociados</v>
    <v>DELTA PROPERTY FUND UNT (XJSE:DLT)</v>
    <v>2</v>
    <v>7.4074000000000001E-2</v>
    <v>4287</v>
  </rv>
  <rv s="2">
    <v>66</v>
  </rv>
  <rv s="0">
    <v>https://www.bing.com/financeapi/forcetrigger?t=a1ptvh&amp;q=XNYS%3aCLM&amp;form=skydnc</v>
    <v>Learn more on Bing</v>
  </rv>
  <rv s="17">
    <v>pt-BR</v>
    <v>a1ptvh</v>
    <v>268435456</v>
    <v>1</v>
    <v>Da plataforma Refinitiv</v>
    <v>59</v>
    <v>60</v>
    <v>Cornerstone Strat Value (XNYS:CLM)</v>
    <v>28</v>
    <v>61</v>
    <v>Finance</v>
    <v>62</v>
    <v>8.1110000000000007</v>
    <v>6.25</v>
    <v>XNYS</v>
    <v>2.6459999999999999E-3</v>
    <v>0.02</v>
    <v>7.58</v>
    <v>7.5536000000000003</v>
    <v>0.94540000000000002</v>
    <v>New York Stock Exchange</v>
    <v>1738263364.3599999</v>
    <v>7.56</v>
    <v>45559.937500046093</v>
    <v>68</v>
    <v>1293919</v>
    <v>USD</v>
    <v>Cornerstone Strat Value</v>
    <v>7.57</v>
    <v>7.56</v>
    <v>7.58</v>
    <v>CLM</v>
    <v>1.11E-2</v>
    <v>Fundos mais negociados</v>
    <v>Cornerstone Strat Value (XNYS:CLM)</v>
    <v>0</v>
    <v>0</v>
    <v>846569</v>
  </rv>
  <rv s="2">
    <v>69</v>
  </rv>
  <rv s="0">
    <v>https://www.bing.com/financeapi/forcetrigger?t=bh8hsm&amp;q=XASX%3aVEA&amp;form=skydnc</v>
    <v>Learn more on Bing</v>
  </rv>
  <rv s="7">
    <v>pt-BR</v>
    <v>bh8hsm</v>
    <v>268435456</v>
    <v>1</v>
    <v>Da plataforma Refinitiv</v>
    <v>9</v>
    <v>18</v>
    <v>Viva Energy (XASX:VEA)</v>
    <v>2</v>
    <v>63</v>
    <v>Finance</v>
    <v>54</v>
    <v>3.8650000000000002</v>
    <v>2.7250000000000001</v>
    <v>XASX</v>
    <v>1594808000</v>
    <v>2.95</v>
    <v>2018</v>
    <v>2.8849999999999998</v>
    <v>0.96140000000000003</v>
    <v>Australian Securities Exchange</v>
    <v>4624942000</v>
    <v>Viva Energy Group Limited is an Australia-based convenience retailer, commercial services and energy infrastructure company. The Company’s segments include Convenience &amp; Mobility (C&amp;M), Commercial &amp; Industrial (C&amp;I) and Energy &amp; Infrastructure (E&amp;I). It operates a convenience and fuel network of approximately 700 stores across Australia, and supplies Shell fuels and lubricants to a total network of more than 1,300 service stations. It owns and operates the Geelong Refinery located in Victoria, and operates bulk fuels, aviation, bitumen, marine, chemicals, polymers and lubricants businesses supported by more than 20 terminals and 60 airports and airfields across the country. The Company, through OTR Group, operates a network of 94 quick service restaurants (QSRs), including Subway, Wokinabox, Guzman Y Gomez, KrispyKreme, Hungry Jacks and Oporto, of which 75 are fully integrated under the same roof as the convenience offering. It operates in Australia, Singapore and Papua New Guinea.</v>
    <v>XASX</v>
    <v>2.9</v>
    <v>1705</v>
    <v>45559.375</v>
    <v>71</v>
    <v>5126450</v>
    <v>AUD</v>
    <v>Viva Energy</v>
    <v>Viva Energy</v>
    <v>28.16</v>
    <v>2.91</v>
    <v>2.92</v>
    <v>Level 16, 720 Bourke Street,, Docklands, MELBOURNE, VICTORIA, 3008 AU</v>
    <v>Oil &amp; Gas</v>
    <v>VEA</v>
    <v>Ações</v>
    <v>Viva Energy (XASX:VEA)</v>
    <v>0.02</v>
    <v>6.8969999999999995E-3</v>
    <v>5578765</v>
  </rv>
  <rv s="2">
    <v>72</v>
  </rv>
  <rv s="0">
    <v>https://www.bing.com/financeapi/forcetrigger?t=alvsxm&amp;q=XPHS%3aGMAP&amp;form=skydnc</v>
    <v>Learn more on Bing</v>
  </rv>
  <rv s="7">
    <v>pt-BR</v>
    <v>alvsxm</v>
    <v>268435456</v>
    <v>1</v>
    <v>Da plataforma Refinitiv</v>
    <v>9</v>
    <v>18</v>
    <v>GHI (XPHS:GMAP)</v>
    <v>2</v>
    <v>64</v>
    <v>Finance</v>
    <v>65</v>
    <v>9</v>
    <v>6.01</v>
    <v>XPHS</v>
    <v>395396900</v>
    <v>6.25</v>
    <v>2006</v>
    <v>6.25</v>
    <v>0.39229999999999998</v>
    <v>Philippine Stock Exchange</v>
    <v>2471230000</v>
    <v>GMA Holdings, Inc. is a Philippines-based holding company. Its primary purpose is to invest in, purchase or otherwise acquire and own, hold, use, sell, assign, transfer, mortgage, pledge, exchange, or otherwise dispose of real and personal property of every kind and description. The Company focuses on the issuance of the Philippine Depositary Receipts (PDRs) relating to GMA Network, Inc. (GMA).</v>
    <v>XPHS</v>
    <v>6.27</v>
    <v>0</v>
    <v>45559.291666666664</v>
    <v>74</v>
    <v>21370</v>
    <v>PHP</v>
    <v>GHI</v>
    <v>GHI</v>
    <v>0.04</v>
    <v>6.25</v>
    <v>6.25</v>
    <v>GMA Network Center, EDSA corner Timog Avenue, Diliman,, QUEZON, PHILIPPINES-NA PH</v>
    <v>Investment Banking &amp; Investment Services</v>
    <v>GMAP</v>
    <v>Ações</v>
    <v>GHI (XPHS:GMAP)</v>
    <v>-0.02</v>
    <v>-3.1900000000000001E-3</v>
    <v>312100</v>
  </rv>
  <rv s="2">
    <v>75</v>
  </rv>
  <rv s="0">
    <v>https://www.bing.com/financeapi/forcetrigger?t=a25f6h&amp;q=XNYS%3aVMC&amp;form=skydnc</v>
    <v>Learn more on Bing</v>
  </rv>
  <rv s="15">
    <v>pt-BR</v>
    <v>a25f6h</v>
    <v>268435456</v>
    <v>1</v>
    <v>Da plataforma Refinitiv</v>
    <v>5</v>
    <v>51</v>
    <v>VULCAN MATERIALS COMPANY (XNYS:VMC)</v>
    <v>2</v>
    <v>52</v>
    <v>Finance</v>
    <v>8</v>
    <v>278.79000000000002</v>
    <v>190.505</v>
    <v>XNYS</v>
    <v>132060000</v>
    <v>0</v>
    <v>0</v>
    <v>253.83</v>
    <v>2007</v>
    <v>247.39</v>
    <v>0.81469999999999998</v>
    <v>New York Stock Exchange</v>
    <v>32997832200</v>
    <v>A Vulcan Materials Company é fornecedora de agregados para construção (principalmente pedra britada, areia e cascalho) e produtora de mistura de asfalto e concreto pré-misturado. A Companhia atua em quatro segmentos: Agregados, Mistura Asfáltica, Concreto e Cálcio. O segmento de Agregados produz e comercializa agregados (brita, areia e brita, areia e outros agregados) e produtos e serviços relacionados (transporte e outros). A empresa produz e vende mistura asfáltica no Arizona, Califórnia, Novo México e Texas. A empresa produz e vende concreto pré-misturado na Geórgia, Maryland, Novo México, Texas, Virgínia, Washington, Distrito de Colúmbia e Bahamas. O segmento de cálcio consiste em uma instalação da Flórida que extrai, produz e vende produtos de cálcio. Em 31 de dezembro de 2016, tinha 337 instalações de agregados ativos. A Companhia comercializa agregados que são utilizados como lastro para construção e manutenção de ferrovias.</v>
    <v>XNYS</v>
    <v>252.33</v>
    <v>10382</v>
    <v>45559.9375</v>
    <v>77</v>
    <v>977910</v>
    <v>USD</v>
    <v>VULCAN MATERIALS COMPANY</v>
    <v>VULCAN MATERIALS COMPANY</v>
    <v>36.109900000000003</v>
    <v>253.09</v>
    <v>249.87</v>
    <v>249.87</v>
    <v>1200 Urban Center Dr, BIRMINGHAM, AL, 35242 US</v>
    <v>Construction Materials</v>
    <v>VMC</v>
    <v>Ações</v>
    <v>VULCAN MATERIALS COMPANY (XNYS:VMC)</v>
    <v>-2.46</v>
    <v>-9.7490000000000007E-3</v>
    <v>1079704</v>
  </rv>
  <rv s="2">
    <v>78</v>
  </rv>
  <rv s="0">
    <v>https://www.bing.com/financeapi/forcetrigger?t=bxgk6h&amp;q=BVMF%3aVAMO3&amp;form=skydnc</v>
    <v>Learn more on Bing</v>
  </rv>
  <rv s="12">
    <v>pt-BR</v>
    <v>bxgk6h</v>
    <v>268435456</v>
    <v>1</v>
    <v>Da plataforma Refinitiv</v>
    <v>13</v>
    <v>39</v>
    <v>Vamos Locação de Caminhões, Máquinas e Equipamentos S.A. (BVMF:VAMO3)</v>
    <v>2</v>
    <v>49</v>
    <v>Finance</v>
    <v>50</v>
    <v>10.220000000000001</v>
    <v>6.42</v>
    <v>BVMF</v>
    <v>1104325000</v>
    <v>6.76</v>
    <v>2015</v>
    <v>6.54</v>
    <v>1.1812</v>
    <v>B3 - Brazil Stock Exchange</v>
    <v>7288542000</v>
    <v>A Vamos Locação de Caminhões, Máquinas e Equipamentos S.A. é uma empresa sediada no Brasil, que também através de suas subsidiárias vende e aluga caminhões, máquinas e equipamentos. A Companhia atua por meio de dois segmentos: Locação de caminhões, máquinas e equipamentos; e caminhões, concessionárias de máquinas e equipamentos. O segmento de locação de caminhões, máquinas e equipamentos compreende a terceirização de frotas através do aluguel de caminhões, máquinas e equipamentos e gestão de frotas. O segmento de Caminhões, revendedores de máquinas e equipamentos compreende a comercialização de caminhões, máquinas e equipamentos, além de peças, máquinas e acessórios, serviços de mecânica, tremonha e pintura. A Companhia atua em diversos setores da economia, principalmente agronegócios, energia, logística e com um portfólio diversificado de clientes e ativos arrendados. Está ativa localmente.</v>
    <v>BVMF</v>
    <v>6.6</v>
    <v>3476</v>
    <v>45559.947916666664</v>
    <v>80</v>
    <v>8151240</v>
    <v>BRL</v>
    <v>Vamos Locação de Caminhões, Máquinas e Equipamentos S.A.</v>
    <v>Vamos Locação de Caminhões, Máquinas e Equipamentos S.A.</v>
    <v>6.74</v>
    <v>6.58</v>
    <v>Rua Dr. Renato Paes de Barros, 1017 9 andar, Itaim Bibi, SAO PAULO, SAO PAULO, 04.530-001 BR</v>
    <v>Machinery, Equipment &amp; Components</v>
    <v>VAMO3</v>
    <v>Ações</v>
    <v>Vamos Locação de Caminhões, Máquinas e Equipamentos S.A. (BVMF:VAMO3)</v>
    <v>-0.02</v>
    <v>-3.0299999999999997E-3</v>
    <v>6619000</v>
  </rv>
  <rv s="2">
    <v>81</v>
  </rv>
  <rv s="0">
    <v>https://www.bing.com/financeapi/forcetrigger?t=bn1csm&amp;q=XBSE%3aURCB&amp;form=skydnc</v>
    <v>Learn more on Bing</v>
  </rv>
  <rv s="18">
    <v>pt-BR</v>
    <v>bn1csm</v>
    <v>268435456</v>
    <v>1</v>
    <v>Da plataforma Refinitiv</v>
    <v>66</v>
    <v>67</v>
    <v>URC (XBSE:URCB)</v>
    <v>2</v>
    <v>68</v>
    <v>Finance</v>
    <v>12</v>
    <v>XBSE</v>
    <v>0.33</v>
    <v>0.33</v>
    <v>Bucharest Stock Exchange</v>
    <v>XBSE</v>
    <v>0.31</v>
    <v>45541.616666666669</v>
    <v>83</v>
    <v>RON</v>
    <v>URC</v>
    <v>URC</v>
    <v>0.33</v>
    <v>0.33</v>
    <v>Str. Argesului, Nr. 13, VASCAU, BIHOR RO</v>
    <v>URCB</v>
    <v>Ações</v>
    <v>URC (XBSE:URCB)</v>
    <v>0.02</v>
    <v>6.4516000000000004E-2</v>
    <v>10</v>
  </rv>
  <rv s="2">
    <v>84</v>
  </rv>
  <rv s="0">
    <v>https://www.bing.com/financeapi/forcetrigger?t=a2zesm&amp;q=OTCM%3aTYTN&amp;form=skydnc</v>
    <v>Learn more on Bing</v>
  </rv>
  <rv s="13">
    <v>pt-BR</v>
    <v>a2zesm</v>
    <v>268435456</v>
    <v>1</v>
    <v>Da plataforma Refinitiv</v>
    <v>42</v>
    <v>43</v>
    <v>Tytan Holdings (OTCM:TYTN)</v>
    <v>2</v>
    <v>44</v>
    <v>Finance</v>
    <v>12</v>
    <v>9.7000000000000003E-3</v>
    <v>1.18E-4</v>
    <v>OTCM</v>
    <v>1.5E-3</v>
    <v>1.5E-3</v>
    <v>OTC Markets</v>
    <v>OTCM</v>
    <v>1.18E-4</v>
    <v>45545.006944444445</v>
    <v>86</v>
    <v>USD</v>
    <v>Tytan Holdings</v>
    <v>Tytan Holdings</v>
    <v>1.5E-3</v>
    <v>1.5E-3</v>
    <v>5210 Meeker Drive, KALAMA, WA, 98625 US</v>
    <v>TYTN</v>
    <v>Ações</v>
    <v>Tytan Holdings (OTCM:TYTN)</v>
    <v>1.382E-3</v>
    <v>11.711864</v>
    <v>500</v>
  </rv>
  <rv s="2">
    <v>87</v>
  </rv>
  <rv s="0">
    <v>https://www.bing.com/financeapi/forcetrigger?t=ab4bgh&amp;q=XTSX%3aKS&amp;form=skydnc</v>
    <v>Learn more on Bing</v>
  </rv>
  <rv s="7">
    <v>pt-BR</v>
    <v>ab4bgh</v>
    <v>268435456</v>
    <v>1</v>
    <v>Da plataforma Refinitiv</v>
    <v>9</v>
    <v>18</v>
    <v>Klondike Silver (XTSX:KS)</v>
    <v>2</v>
    <v>53</v>
    <v>Finance</v>
    <v>54</v>
    <v>0.05</v>
    <v>1.4999999999999999E-2</v>
    <v>XTSX</v>
    <v>268882100</v>
    <v>3.5000000000000003E-2</v>
    <v>2005</v>
    <v>0.03</v>
    <v>2.7351000000000001</v>
    <v>TSX Venture Exchange</v>
    <v>8049220</v>
    <v>Klondike Silver Corp. is a Canada-based company, which is engaged in exploring a silver-zinc-lead project in southeastern British Columbia, Canada. The Company’s Silvana Mine Silver Zinc Lead project is located in Southeastern British Columbia. The project is a 114 square kilometer claim block in West Kootenay region of southeastern British Columbia, Canada. A series of silver-rich veins in Slocan Series Quartzite Sediments are situated in Klondike's claim block. The claim block consists of multiple exploration target areas, including Jackson Basin, Payne, Sandon Camp, Silverton Creek, Cody Creek, and the Hewitt-Van Roi area. Klondike Silver is explored from underground, along the nine km Main Lode. The Main Lode is a prolific mineralized structure in the Slocan Mining Camp. There are 13 past producing mines, which are situated along the Main Lode, and have produced approximately 886,000 kilograms (kg) of silver, 95 million kg of zinc and 117 million kg of lead.</v>
    <v>XTSX</v>
    <v>0.03</v>
    <v>0</v>
    <v>45559.827233796299</v>
    <v>89</v>
    <v>102630</v>
    <v>CAD</v>
    <v>Klondike Silver</v>
    <v>Klondike Silver</v>
    <v>0</v>
    <v>0.03</v>
    <v>3.5000000000000003E-2</v>
    <v>Suite 804 - 750 West Pender Street, VANCOUVER, BC, V6C 2T7 CA</v>
    <v>Metals &amp; Mining</v>
    <v>KS</v>
    <v>Ações</v>
    <v>Klondike Silver (XTSX:KS)</v>
    <v>5.0000000000000001E-3</v>
    <v>0.16666699999999998</v>
    <v>871860</v>
  </rv>
  <rv s="2">
    <v>90</v>
  </rv>
  <rv s="0">
    <v>https://www.bing.com/financeapi/forcetrigger?t=aqlcec&amp;q=XTAE%3aTUZA&amp;form=skydnc</v>
    <v>Learn more on Bing</v>
  </rv>
  <rv s="19">
    <v>pt-BR</v>
    <v>aqlcec</v>
    <v>268435456</v>
    <v>1</v>
    <v>Da plataforma Refinitiv</v>
    <v>69</v>
    <v>70</v>
    <v>Teuza (XTAE:TUZA)</v>
    <v>2</v>
    <v>71</v>
    <v>Finance</v>
    <v>72</v>
    <v>XTAE</v>
    <v>113939500</v>
    <v>1991</v>
    <v>9.2299999999999993E-2</v>
    <v>Tel Aviv Stock Exchange</v>
    <v>45050200</v>
    <v>Teuza A Fairchild Technology Venture Ltd is an Israel-based investment company active in the fields of software, communications, electronics, medical equipment and healthcare in all stages. All of the Company's investments are in equity or equity-linked securities, and take place in all stages of venture funding, from seed to start-up and through later stage growth. The Company's portfolio includes Nova Measuring Instruments Ltd, Bioness / N.E.S.S DTL, Sagantec, Qualion, ADT, ANTT, Monitel, Digiflex and Media Boost. The Company provides close support for its portfolio companies, by building an entry strategy into new markets and raising capital for expansion. It also provides its portfolio companies the business network that it has built in the international markets, including in the United States, Europe, China, and Japan.</v>
    <v>XTAE</v>
    <v>39.5</v>
    <v>45559.6</v>
    <v>92</v>
    <v>16720</v>
    <v>ILa</v>
    <v>Teuza</v>
    <v>Teuza</v>
    <v>39.5</v>
    <v>Hahistadrut 49, HAIFA, 31250 IL</v>
    <v>Investment Banking &amp; Investment Services</v>
    <v>TUZA</v>
    <v>Ações</v>
    <v>Teuza (XTAE:TUZA)</v>
    <v>0</v>
    <v>0</v>
    <v>9000</v>
  </rv>
  <rv s="2">
    <v>93</v>
  </rv>
  <rv s="0">
    <v>https://www.bing.com/financeapi/forcetrigger?t=bgudp2&amp;q=OTCM%3aTTRKF&amp;form=skydnc</v>
    <v>Learn more on Bing</v>
  </rv>
  <rv s="20">
    <v>pt-BR</v>
    <v>bgudp2</v>
    <v>268435456</v>
    <v>1</v>
    <v>Da plataforma Refinitiv</v>
    <v>73</v>
    <v>74</v>
    <v>Turk Traktor (OTCM:TTRKF)</v>
    <v>2</v>
    <v>75</v>
    <v>Finance</v>
    <v>76</v>
    <v>8.11</v>
    <v>8.11</v>
    <v>OTCM</v>
    <v>100066900</v>
    <v>1954</v>
    <v>1.2618</v>
    <v>OTC Markets</v>
    <v xml:space="preserve">Turk Traktor ve Ziraat Makineleri AS (Turk Traktor) is a Turkey-based company engaged in the manufacture of agricultural machinery, such as tractors, harvesting machinery and earth moving machinery, and its allied parts, including gearboxes, transmission boxes, engine blocks, cylinder heads and hydraulic lifters. The Company sells New Holland and Case IH branded vehicles and equipments. The Company manufactures products through its Ankara and Erenler Plants. The Company conducts marketing and selling activities in the domestic market through its sales dealers and spare part dealers. </v>
    <v>OTCM</v>
    <v>6.1708999999999996</v>
    <v>2920</v>
    <v>45559.833333333336</v>
    <v>95</v>
    <v>246170</v>
    <v>USD</v>
    <v>Turk Traktor</v>
    <v>Turk Traktor</v>
    <v>Gazi Mahallesi Anadolu Bulvari No 52 / 52A Yenimahalle, ANKARA TR</v>
    <v>Machinery, Equipment &amp; Components</v>
    <v>TTRKF</v>
    <v>Ações</v>
    <v>Turk Traktor (OTCM:TTRKF)</v>
    <v>7</v>
  </rv>
  <rv s="2">
    <v>96</v>
  </rv>
  <rv s="21">
    <v>pt-BR</v>
    <v>ccvk77</v>
    <v>268435456</v>
    <v>1</v>
    <v>Da plataforma Refinitiv</v>
    <v>77</v>
    <v>78</v>
    <v>Tennant Minerals (XASX:TMSN)</v>
    <v>79</v>
    <v>80</v>
    <v>Finance</v>
    <v>72</v>
    <v>XASX</v>
    <v>955686500</v>
    <v>1999</v>
    <v>1.2555000000000001</v>
    <v>Australian Securities Exchange</v>
    <v>Tennant Minerals Limited is an Australia-based exploration and development company with copper-gold projects in the Tennant Creek area of the Northern Territory. The Company’s primary focus is the Barkly Project, located approximately 45 kilometers (km) east of the town of Tennant Creek in the Northern Territory, and comprises two granted Exploration Licenses, being EL 28620 (Barkly Project) and EL 30701 (Babbler Project) located in central Northern Territory, south of the Barkly Highway. The Barkly Project is considered highly prospective for high-grade magnetite hosted gold-copper deposits. The Barkly Project includes the Bluebird Prospect, which is located at the center of a prominent gravity trend and coincident aeromagnetic anomaly along an interpreted west-north-west trending fault corridor. The Tennant Creek Copper-Gold Field is located within the central Tennant Creek Block where the rocks are the Proterozoic metasedimentary rocks of the Warramunga Formation.</v>
    <v>XASX</v>
    <v>0</v>
    <v>1-01-01T09:00:01.0000000</v>
    <v>2798150</v>
    <v>AUD</v>
    <v>Tennant Minerals</v>
    <v>Tennant Minerals</v>
    <v>Level 1, 247 Oxford Street, West Leederville, LEEDERVILLE, WESTERN AUSTRALIA, 6007 AU</v>
    <v>Metals &amp; Mining</v>
    <v>TMSN</v>
    <v>Ações</v>
    <v>Tennant Minerals (XASX:TMSN)</v>
    <v>0</v>
    <v>0</v>
  </rv>
  <rv s="2">
    <v>98</v>
  </rv>
  <rv s="15">
    <v>pt-BR</v>
    <v>a24hoc</v>
    <v>268435456</v>
    <v>1</v>
    <v>Da plataforma Refinitiv</v>
    <v>5</v>
    <v>51</v>
    <v>Trinity Inds (XNYS:TRN)</v>
    <v>2</v>
    <v>52</v>
    <v>Finance</v>
    <v>8</v>
    <v>37.04</v>
    <v>20.04</v>
    <v>XNYS</v>
    <v>82446820</v>
    <v>0</v>
    <v>0</v>
    <v>34.29</v>
    <v>1986</v>
    <v>33.799999999999997</v>
    <v>1.3792</v>
    <v>New York Stock Exchange</v>
    <v>2818856775</v>
    <v>Trinity Industries, Inc. is the owner of businesses that provide rail transportation products and services in North America. The Company markets its railcar products and services under the trade name TrinityRail. The TrinityRail platform provides railcar leasing and management services; railcar manufacturing, maintenance and modifications, and other railcar logistics products and services. Its segments include the Railcar Leasing and Management Services Group and the Rail Products Group. Its Railcar Leasing and Management Services Group owns and operates a fleet of railcars and provides third-party fleet leasing, management, administrative services, and other railcar logistics products and services. Its Rail Products Group manufactures and sells railcars and related parts and components and provides railcar maintenance and modification services. It operates in various markets including refined products and chemicals, energy, agriculture, construction and metals, and consumer products.</v>
    <v>XNYS</v>
    <v>34</v>
    <v>9480</v>
    <v>45559.9375</v>
    <v>25</v>
    <v>515517</v>
    <v>USD</v>
    <v>Trinity Inds</v>
    <v>Trinity Inds</v>
    <v>16.1632</v>
    <v>34.200000000000003</v>
    <v>34.19</v>
    <v>34.19</v>
    <v>14221 N Dallas Parkway, Suite 1100, DALLAS, TX, 75254 US</v>
    <v>Machinery, Equipment &amp; Components</v>
    <v>TRN</v>
    <v>Ações</v>
    <v>Trinity Inds (XNYS:TRN)</v>
    <v>0.19</v>
    <v>5.5879999999999992E-3</v>
    <v>305067</v>
  </rv>
  <rv s="2">
    <v>100</v>
  </rv>
  <rv s="11">
    <v>pt-BR</v>
    <v>bqpwhw</v>
    <v>268435456</v>
    <v>1</v>
    <v>Da plataforma Refinitiv</v>
    <v>36</v>
    <v>37</v>
    <v>Traton DE (XFRA:8TRA)</v>
    <v>2</v>
    <v>38</v>
    <v>Finance</v>
    <v>12</v>
    <v>XFRA</v>
    <v>500000000</v>
    <v>29.25</v>
    <v>2019</v>
    <v>29.25</v>
    <v>1.5833999999999999</v>
    <v>Deutsche Boerse AG</v>
    <v>14675000000</v>
    <v>Traton SE is a Germany-based manufacturer of commercial vehicles. The Company operates through a number of brands, which includes MAN, a commercial vehicle manufacturer, which specializes in the production of vans, as well as city buses and intercity and travel coaches; Scania, which provides transport solutions, heavy duty vehicles for long-distance and distribution transport, as well as construction vehicles; Volkswagen Caminhoes E Onibus, which is a provider of light-to heavy-duty trucks and bus for markets, such as Latin America and Africa, and Rio, which is a global brand for digital services in the transport industry that offers an open, vendor-neutral and cloud-based platform for freight transport.</v>
    <v>XFRA</v>
    <v>29.1</v>
    <v>105435</v>
    <v>45559.836805555555</v>
    <v>36</v>
    <v>121390</v>
    <v>EUR</v>
    <v>Traton DE</v>
    <v>Traton DE</v>
    <v>5.71</v>
    <v>29.25</v>
    <v>29.25</v>
    <v>Hanauer Str. 26, MUENCHEN, BAYERN, 80992 DE</v>
    <v>Machinery, Equipment &amp; Components</v>
    <v>8TRA</v>
    <v>Ações</v>
    <v>Traton DE (XFRA:8TRA)</v>
    <v>0.15</v>
    <v>5.1549999999999999E-3</v>
    <v>40</v>
  </rv>
  <rv s="2">
    <v>102</v>
  </rv>
  <rv s="0">
    <v>https://www.bing.com/financeapi/forcetrigger?t=a2xs5r&amp;q=OTCM%3aTAKD&amp;form=skydnc</v>
    <v>Learn more on Bing</v>
  </rv>
  <rv s="22">
    <v>pt-BR</v>
    <v>a2xs5r</v>
    <v>268435456</v>
    <v>1</v>
    <v>Da plataforma Refinitiv</v>
    <v>81</v>
    <v>82</v>
    <v>Transakt (OTCM:TAKD)</v>
    <v>2</v>
    <v>83</v>
    <v>Finance</v>
    <v>84</v>
    <v>0.08</v>
    <v>2.0000000000000001E-4</v>
    <v>OTCM</v>
    <v>133506600</v>
    <v>0.98039199999999993</v>
    <v>5.0000000000000001E-3</v>
    <v>4.3049999999999998E-2</v>
    <v>2010</v>
    <v>5.1000000000000004E-3</v>
    <v>0.10589999999999999</v>
    <v>OTC Markets</v>
    <v>1348420</v>
    <v>TransAKT Ltd. is engaged in the sale and distribution of indoor agricultural equipment, including lighting, irrigation and hydroponic growing systems. The Company purchases inventory from third-party manufacturers and re-sells equipment to various indoor agricultural operators located in Asia. It supplies indoor agricultural equipment to commercial producers of fruits and vegetables. Its products are focused on enclosed greenhouses, which rely on artificially controlled ambient conditions, such as temperature, humidity, nutrition and lighting. Its products include growing systems consisting of simulated sunlight light emitting diode (LED) boards, growing racks in various configurations for commercial and residential applications, environment control and plant nutrition control components, portable work tables and ladders, fruit and vegetable seeds and nutrition products, and ready to eat vegetables. The Company's primary markets include Taiwan, Hong Kong, Mainland China and Singapore.</v>
    <v>OTCM</v>
    <v>1.01E-2</v>
    <v>44</v>
    <v>45559.888888888891</v>
    <v>104</v>
    <v>250</v>
    <v>USD</v>
    <v>Transakt</v>
    <v>Transakt</v>
    <v>1.01E-2</v>
    <v>5.1000000000000004E-3</v>
    <v>1.01E-2</v>
    <v>Unit 8, 3/F, Wah Yiu Industrial Centre, No.30-32 Au Pui Wan Street, Fo Tan, N.T. HK</v>
    <v>Machinery, Equipment &amp; Components</v>
    <v>TAKD</v>
    <v>Ações</v>
    <v>Transakt (OTCM:TAKD)</v>
    <v>-5.0000000000000001E-3</v>
    <v>-0.49505000000000005</v>
    <v>59122</v>
  </rv>
  <rv s="2">
    <v>105</v>
  </rv>
  <rv s="0">
    <v>https://www.bing.com/financeapi/forcetrigger?t=ab1fsm&amp;q=XTSE%3aTIH&amp;form=skydnc</v>
    <v>Learn more on Bing</v>
  </rv>
  <rv s="15">
    <v>pt-BR</v>
    <v>ab1fsm</v>
    <v>268435456</v>
    <v>1</v>
    <v>Da plataforma Refinitiv</v>
    <v>5</v>
    <v>51</v>
    <v>Toromont Indust (XTSE:TIH)</v>
    <v>2</v>
    <v>85</v>
    <v>Finance</v>
    <v>86</v>
    <v>135.53</v>
    <v>100.81</v>
    <v>XTSE</v>
    <v>81907860</v>
    <v>0</v>
    <v>0</v>
    <v>131.69999999999999</v>
    <v>1997</v>
    <v>129.74</v>
    <v>0.67669999999999997</v>
    <v>Toronto Stock Exchange</v>
    <v>10601560000</v>
    <v>Toromont Industries Ltd. is a Canada-based company, which serves the specialized equipment and lifetime product support needs of thousands of customers in diverse industries from roadbuilding to mining and telecommunications to food and beverage processing. The Company operates through two business segments: the Equipment Group and CIMCO. The Equipment Group segment includes a Caterpillar dealership by revenue and geographic territory, spanning the Canadian provinces of Newfoundland and Labrador, Nova Scotia, New Brunswick, Prince Edward Island, Quebec, Ontario and Manitoba, in addition to various territories of Nunavut. The Company’s business also includes heavy equipment rental operations and a material handling business. The CIMCO segment is engaged in the designing, engineering, fabrication and installation of industrial and recreational refrigeration systems. Both segments offer product support capabilities.</v>
    <v>XTSE</v>
    <v>129.71</v>
    <v>6800</v>
    <v>45559.844583333332</v>
    <v>107</v>
    <v>124230</v>
    <v>CAD</v>
    <v>Toromont Indust</v>
    <v>Toromont Indust</v>
    <v>20.7118</v>
    <v>129.83000000000001</v>
    <v>131.69</v>
    <v>131.69</v>
    <v>3131 Highway 7 West, P.O. Box 5511, CONCORD, ON, L4K 1B7 CA</v>
    <v>Machinery, Equipment &amp; Components</v>
    <v>TIH</v>
    <v>Ações</v>
    <v>Toromont Indust (XTSE:TIH)</v>
    <v>1.98</v>
    <v>1.5264999999999999E-2</v>
    <v>76692</v>
  </rv>
  <rv s="2">
    <v>108</v>
  </rv>
  <rv s="0">
    <v>https://www.bing.com/financeapi/forcetrigger?t=a24lcw&amp;q=XNYS%3aTTC&amp;form=skydnc</v>
    <v>Learn more on Bing</v>
  </rv>
  <rv s="15">
    <v>pt-BR</v>
    <v>a24lcw</v>
    <v>268435456</v>
    <v>1</v>
    <v>Da plataforma Refinitiv</v>
    <v>5</v>
    <v>51</v>
    <v>Toro (XNYS:TTC)</v>
    <v>2</v>
    <v>52</v>
    <v>Finance</v>
    <v>8</v>
    <v>102</v>
    <v>77.150000000000006</v>
    <v>XNYS</v>
    <v>102614700</v>
    <v>-4.9649999999999998E-3</v>
    <v>-0.43</v>
    <v>87.38</v>
    <v>1983</v>
    <v>85.65</v>
    <v>0.69110000000000005</v>
    <v>New York Stock Exchange</v>
    <v>8804345000</v>
    <v>The Toro Company is a worldwide provider of solutions for the outdoor environment, including turf and landscape maintenance, snow and ice management, underground utility construction, rental and specialty construction, and irrigation and outdoor lighting solutions. The Company operates through two segments: Professional and Residential. The Professional segment consists of turf and landscape equipment; rental, specialty, and underground construction equipment; snow and ice management equipment, and irrigation and lighting products. The Residential segment primarily consists of walk power mowers, zero-turn riding mowers, snow throwers, replacement parts, and home solutions products, including grass trimmers, hedge trimmers, leaf blowers, blower-vacuums, chainsaws, string trimmers, and underground, hose, and hose-end retail irrigation products. The Company operates in more than 125 countries through a portfolio of brands that includes Toro, Ditch Witch, Exmark, Spartan, and others.</v>
    <v>XNYS</v>
    <v>85.8</v>
    <v>10706</v>
    <v>45559.937500022657</v>
    <v>110</v>
    <v>977233</v>
    <v>USD</v>
    <v>Toro</v>
    <v>Toro</v>
    <v>22.681999999999999</v>
    <v>86.09</v>
    <v>86.6</v>
    <v>86.17</v>
    <v>8111 Lyndale Ave South, BLOOMINGTON, MN, 55420-1196 US</v>
    <v>Machinery, Equipment &amp; Components</v>
    <v>TTC</v>
    <v>Ações</v>
    <v>Toro (XNYS:TTC)</v>
    <v>0.8</v>
    <v>9.3240000000000007E-3</v>
    <v>461576</v>
  </rv>
  <rv s="2">
    <v>111</v>
  </rv>
  <rv s="0">
    <v>https://www.bing.com/financeapi/forcetrigger?t=ab5uqh&amp;q=XTSX%3aTGH&amp;form=skydnc</v>
    <v>Learn more on Bing</v>
  </rv>
  <rv s="23">
    <v>pt-BR</v>
    <v>ab5uqh</v>
    <v>268435456</v>
    <v>1</v>
    <v>Da plataforma Refinitiv</v>
    <v>87</v>
    <v>88</v>
    <v>TGHL (XTSX:TGH)</v>
    <v>2</v>
    <v>89</v>
    <v>Finance</v>
    <v>54</v>
    <v>1.05</v>
    <v>0.40500000000000003</v>
    <v>XTSX</v>
    <v>135871100</v>
    <v>1.01</v>
    <v>2014</v>
    <v>0.96</v>
    <v>0.91239999999999999</v>
    <v>TSX Venture Exchange</v>
    <v>132869100</v>
    <v>Tornado Global Hydrovacs Ltd. is a Canada-based company, which designs and manufactures hydrovac trucks as well as provides heavy duty truck maintenance operations in central Alberta. The Company sells hydrovac trucks to excavation service providers in the infrastructure and industrial construction and oil and gas markets. Hydrovac trucks use high pressure water and vacuum to safely penetrate and cut soil to expose critical infrastructure for repair and installation without damage. Its hydrovac trucks offering include Tornado F2 Urban Hydrovac, Tornado F3 City Hydrovac, Tornado F4 Rural Hydrovac, and Tornado F5 Remote Hydrovac. Tornado F2 Urban Hydrovac is a lightweight force in any downtown operation. It operates through a production facility located in Red Deer, Alberta (the Red Deer Facility) and a sales and head office located in Calgary, Alberta. In China, the Company’s subsidiary is used principally to source certain manufacturing inputs for its North America operations.</v>
    <v>XTSX</v>
    <v>0.98</v>
    <v>45559.816574074073</v>
    <v>113</v>
    <v>89780</v>
    <v>CAD</v>
    <v>TGHL</v>
    <v>TGHL</v>
    <v>12.8947</v>
    <v>0.97</v>
    <v>1</v>
    <v>7015 Macleod Trail SW Suite 510, CALGARY, AB, T2H 2K6 CA</v>
    <v>Machinery, Equipment &amp; Components</v>
    <v>TGH</v>
    <v>Ações</v>
    <v>TGHL (XTSX:TGH)</v>
    <v>0.02</v>
    <v>2.0407999999999999E-2</v>
    <v>120240</v>
  </rv>
  <rv s="2">
    <v>114</v>
  </rv>
  <rv s="0">
    <v>https://www.bing.com/financeapi/forcetrigger?t=a249lh&amp;q=XNAS%3aTITN&amp;form=skydnc</v>
    <v>Learn more on Bing</v>
  </rv>
  <rv s="15">
    <v>pt-BR</v>
    <v>a249lh</v>
    <v>268435456</v>
    <v>1</v>
    <v>Da plataforma Refinitiv</v>
    <v>5</v>
    <v>51</v>
    <v>Titan Machinery (XNAS:TITN)</v>
    <v>2</v>
    <v>52</v>
    <v>Finance</v>
    <v>8</v>
    <v>29.295000000000002</v>
    <v>12.3001</v>
    <v>XNAS</v>
    <v>23127770</v>
    <v>-7.3749999999999998E-4</v>
    <v>-0.01</v>
    <v>13.89</v>
    <v>2007</v>
    <v>13.47</v>
    <v>1.2627999999999999</v>
    <v>Nasdaq Stock Market</v>
    <v>313612561</v>
    <v>Titan Machinery Inc. owns and operates a network of full service agricultural and construction equipment dealer locations across three continents, including North America, Europe, and Australia servicing farmers, ranchers, and commercial applicators. The Company operates through segments: Agriculture, Construction, Europe, and Australia. It offers equipment and parts sales, equipment repair and maintenance services, and rental functions in each store. It sells new agricultural and construction equipment manufactured under the CNH Industrial family of brands as well as equipment from a variety of other manufacturers. The agricultural equipment it sells, and service includes machinery and attachments for uses ranging from large-scale commercial farming to home and garden purposes. The construction equipment it sells, and service includes heavy construction machinery, light industrial machinery for commercial and residential construction, and road and highway construction machinery.</v>
    <v>XNAS</v>
    <v>13.52</v>
    <v>3338</v>
    <v>45559.883934224221</v>
    <v>116</v>
    <v>282250</v>
    <v>USD</v>
    <v>Titan Machinery</v>
    <v>Titan Machinery</v>
    <v>5.2157999999999998</v>
    <v>13.63</v>
    <v>13.56</v>
    <v>13.55</v>
    <v>644 E Beaton Dr, WEST FARGO, ND, 58078 US</v>
    <v>Machinery, Equipment &amp; Components</v>
    <v>TITN</v>
    <v>Ações</v>
    <v>Titan Machinery (XNAS:TITN)</v>
    <v>0.04</v>
    <v>2.9589999999999998E-3</v>
    <v>206951</v>
  </rv>
  <rv s="2">
    <v>117</v>
  </rv>
  <rv s="0">
    <v>https://www.bing.com/financeapi/forcetrigger?t=c683fr&amp;q=ARCX%3aTILL&amp;form=skydnc</v>
    <v>Learn more on Bing</v>
  </rv>
  <rv s="24">
    <v>pt-BR</v>
    <v>c683fr</v>
    <v>268435456</v>
    <v>1</v>
    <v>Da plataforma Refinitiv</v>
    <v>90</v>
    <v>91</v>
    <v>Teucrium Agric Strat NK1 (ARCX:TILL)</v>
    <v>28</v>
    <v>92</v>
    <v>Finance</v>
    <v>62</v>
    <v>35.788699999999999</v>
    <v>18.0002</v>
    <v>ARCX</v>
    <v>5.597E-4</v>
    <v>1.14E-2</v>
    <v>20.47</v>
    <v>20.308700000000002</v>
    <v>NYSE Arca</v>
    <v>2641345.86</v>
    <v>20.25</v>
    <v>45559.937500034372</v>
    <v>119</v>
    <v>3307</v>
    <v>USD</v>
    <v>Teucrium Agric Strat NK1</v>
    <v>20.45</v>
    <v>20.368600000000001</v>
    <v>20.38</v>
    <v>TILL</v>
    <v>9.7000000000000003E-3</v>
    <v>Fundos mais negociados</v>
    <v>Teucrium Agric Strat NK1 (ARCX:TILL)</v>
    <v>0.1186</v>
    <v>5.8570000000000002E-3</v>
    <v>4808</v>
  </rv>
  <rv s="2">
    <v>120</v>
  </rv>
  <rv s="0">
    <v>https://www.bing.com/financeapi/forcetrigger?t=aywfbh&amp;q=OTCM%3aTHCT&amp;form=skydnc</v>
    <v>Learn more on Bing</v>
  </rv>
  <rv s="12">
    <v>pt-BR</v>
    <v>aywfbh</v>
    <v>268435456</v>
    <v>1</v>
    <v>Da plataforma Refinitiv</v>
    <v>13</v>
    <v>39</v>
    <v>THC Therapeutics (OTCM:THCT)</v>
    <v>2</v>
    <v>93</v>
    <v>Finance</v>
    <v>12</v>
    <v>7.8499999999999993E-3</v>
    <v>9.9999999999999995E-7</v>
    <v>OTCM</v>
    <v>40226150</v>
    <v>3.0000000000000001E-3</v>
    <v>2007</v>
    <v>3.0000000000000001E-3</v>
    <v>-0.44479999999999997</v>
    <v>OTC Markets</v>
    <v>120680</v>
    <v>THC Therapeutics, Inc. is focused on developing a sanitizing herb dryer, the dHydronator, with multiple design, function, and usage patents. The dHydronator product is specifically designed for the drying and sanitizing (i.e., reducing the bacterial count by using ultraviolet light) of freshly harvested cannabis, and other herbs, flowers, and tea leaves. The dHydronator can reduce the moisture content of cannabis to 10-15% in only 10-14 hours. The dHydronator can also reduce the bacterial count of the cannabis during the drying process. The Company operates in the wellness industry.</v>
    <v>OTCM</v>
    <v>3.0000000000000001E-3</v>
    <v>1</v>
    <v>45545.006944444445</v>
    <v>122</v>
    <v>600</v>
    <v>USD</v>
    <v>THC Therapeutics</v>
    <v>THC Therapeutics</v>
    <v>3.0000000000000001E-3</v>
    <v>3.0000000000000001E-3</v>
    <v>11700 W CHARLESTON BLVD #73, LAS VEGAS, NV, 89135 US</v>
    <v>Machinery, Equipment &amp; Components</v>
    <v>THCT</v>
    <v>Ações</v>
    <v>THC Therapeutics (OTCM:THCT)</v>
    <v>0</v>
    <v>0</v>
    <v>1</v>
  </rv>
  <rv s="2">
    <v>123</v>
  </rv>
  <rv s="0">
    <v>https://www.bing.com/financeapi/forcetrigger?t=ajgo4c&amp;q=XMIL%3aTES&amp;form=skydnc</v>
    <v>Learn more on Bing</v>
  </rv>
  <rv s="25">
    <v>pt-BR</v>
    <v>ajgo4c</v>
    <v>268435456</v>
    <v>1</v>
    <v>Da plataforma Refinitiv</v>
    <v>94</v>
    <v>95</v>
    <v>Tesmec (XMIL:TES)</v>
    <v>2</v>
    <v>96</v>
    <v>Finance</v>
    <v>97</v>
    <v>0.13</v>
    <v>7.0000000000000007E-2</v>
    <v>XMIL</v>
    <v>606460200</v>
    <v>7.46E-2</v>
    <v>7.3300000000000004E-2</v>
    <v>1.1477999999999999</v>
    <v>Borsa Italiana</v>
    <v>45241930</v>
    <v>Tesmec SpA is an Italy-based company active in the design, production and marketing of integrated solutions for the construction and maintenance of infrastructures such as aerial and underground networks and pipelines. It operates mainly in two markets that include the design, production, marketing and sale of integrated systems and machinery for stringing electrical networks and optical fiber cables and for stringing railway power lines, and the design, production, marketing and sale of high-powered crawler trenchers used in excavation for the installation of underground networks and pipelines or earth-moving operations, as well as to a lesser extent, multi-purpose machinery for construction sites. It operates through subsidiaries, such as Marais Technologies SAS, among others.</v>
    <v>XMIL</v>
    <v>7.46E-2</v>
    <v>1011</v>
    <v>45559.666666666664</v>
    <v>125</v>
    <v>960550</v>
    <v>EUR</v>
    <v>Tesmec</v>
    <v>Tesmec</v>
    <v>0</v>
    <v>7.4399999999999994E-2</v>
    <v>7.3899999999999993E-2</v>
    <v>Via Zanica, 17/O, GRASSOBBIO, BERGAMO, 24050 IT</v>
    <v>Machinery, Equipment &amp; Components</v>
    <v>TES</v>
    <v>Ações</v>
    <v>Tesmec (XMIL:TES)</v>
    <v>-6.9999999999999999E-4</v>
    <v>-9.3830000000000007E-3</v>
    <v>1091895</v>
  </rv>
  <rv s="2">
    <v>126</v>
  </rv>
  <rv s="0">
    <v>https://www.bing.com/financeapi/forcetrigger?t=bx4e7w&amp;q=XMIL%3aTNX&amp;form=skydnc</v>
    <v>Learn more on Bing</v>
  </rv>
  <rv s="25">
    <v>pt-BR</v>
    <v>bx4e7w</v>
    <v>268435456</v>
    <v>1</v>
    <v>Da plataforma Refinitiv</v>
    <v>94</v>
    <v>95</v>
    <v>Tenax Int (XMIL:TNX)</v>
    <v>2</v>
    <v>96</v>
    <v>Finance</v>
    <v>97</v>
    <v>3.3</v>
    <v>2.52</v>
    <v>XMIL</v>
    <v>3683590</v>
    <v>2.86</v>
    <v>2.82</v>
    <v>0.18179999999999999</v>
    <v>Borsa Italiana</v>
    <v>10461400</v>
    <v>Tenax International SpA is an Italy-based company, which designs and produces low-voltage, 100% electric road sweepers and street washers. The Company offers a huge range of customizable solutions, which can be combined with a modular range of low-voltage battery chargers and completely interchangeable batteries. Also, it provides rental solution with full-service maintenance included. The Company guarantees complete assistance 24/7. It has a worldwide distribution and assistance network with stationary and mobile workshops, demo machines and warehouses supplied with maintenance and repair spare parts. The Company operates globally.</v>
    <v>XMIL</v>
    <v>2.84</v>
    <v>69</v>
    <v>45559.666666666664</v>
    <v>128</v>
    <v>910</v>
    <v>EUR</v>
    <v>Tenax Int</v>
    <v>Tenax Int</v>
    <v>14.0039</v>
    <v>2.86</v>
    <v>2.82</v>
    <v>Via Balduina, 3, RIO SALICETO, REGGIO EMILIA, 42010 IT</v>
    <v>Machinery, Equipment &amp; Components</v>
    <v>TNX</v>
    <v>Ações</v>
    <v>Tenax Int (XMIL:TNX)</v>
    <v>-0.02</v>
    <v>-7.0420000000000005E-3</v>
    <v>2100</v>
  </rv>
  <rv s="2">
    <v>129</v>
  </rv>
  <rv s="0">
    <v>https://www.bing.com/financeapi/forcetrigger?t=amg3sm&amp;q=BMEX%3aTLGO&amp;form=skydnc</v>
    <v>Learn more on Bing</v>
  </rv>
  <rv s="7">
    <v>pt-BR</v>
    <v>amg3sm</v>
    <v>268435456</v>
    <v>1</v>
    <v>Da plataforma Refinitiv</v>
    <v>9</v>
    <v>18</v>
    <v>Talgo (BMEX:TLGO)</v>
    <v>2</v>
    <v>19</v>
    <v>Finance</v>
    <v>12</v>
    <v>4.8</v>
    <v>3.38</v>
    <v>BMEX</v>
    <v>123860200</v>
    <v>3.48</v>
    <v>2005</v>
    <v>3.4350000000000001</v>
    <v>1.2693000000000001</v>
    <v>Bolsas y Mercados Espanoles</v>
    <v>427317700</v>
    <v>Talgo SA is a Spain-based company primary engaged in the design and manufacture of rolling stock. The Company's activities are divided into three business segments: Rolling stock, Auxiliary machines and Others, as well as General. The Rolling stock division is responsible for the train production, as well as for the maintenance of trains that use the Company's technology. The Auxiliary machines and Others segment provides manufacture and technical service of lathes, as well as sale of related spare parts. The General area includes corporate operations. The Company's product range comprises high speed rolling stock, intercity trains and locomotives, among others. It offers products and services worldwide to a number of railway operators, such as Amtrak, Metrovias, Russian Railways, Metro Beijing, Fertagus, Chiltern Railways, Jernhusen AB and Bochum Trams. The Company operates manufacturing plants in Spain and Kazakhstan.</v>
    <v>BMEX</v>
    <v>3.45</v>
    <v>3420</v>
    <v>45559.667175925926</v>
    <v>131</v>
    <v>97660</v>
    <v>EUR</v>
    <v>Talgo</v>
    <v>Talgo</v>
    <v>19.861799999999999</v>
    <v>3.46</v>
    <v>3.48</v>
    <v>Paseo Del Tren Talgo, Numero 2, Las Matas, LAS ROZAS DE MADRID, MADRID ES</v>
    <v>Machinery, Equipment &amp; Components</v>
    <v>TLGO</v>
    <v>Ações</v>
    <v>Talgo (BMEX:TLGO)</v>
    <v>0.03</v>
    <v>8.6960000000000006E-3</v>
    <v>70700</v>
  </rv>
  <rv s="2">
    <v>132</v>
  </rv>
  <rv s="0">
    <v>https://www.bing.com/financeapi/forcetrigger?t=aygsxm&amp;q=XTSX%3aSTUD&amp;form=skydnc</v>
    <v>Learn more on Bing</v>
  </rv>
  <rv s="23">
    <v>pt-BR</v>
    <v>aygsxm</v>
    <v>268435456</v>
    <v>1</v>
    <v>Da plataforma Refinitiv</v>
    <v>87</v>
    <v>88</v>
    <v>Stallion Uranium (XTSX:STUD)</v>
    <v>2</v>
    <v>89</v>
    <v>Finance</v>
    <v>54</v>
    <v>0.27</v>
    <v>0.06</v>
    <v>XTSX</v>
    <v>151628700</v>
    <v>7.4999999999999997E-2</v>
    <v>2011</v>
    <v>7.4999999999999997E-2</v>
    <v>3.5815999999999999</v>
    <v>TSX Venture Exchange</v>
    <v>11347850</v>
    <v xml:space="preserve">Stallion Uranium Corp. is a Canada-based uranium exploration company. The Company is focused on uranium through the exploration of over 3,000 square kilometers in the Athabasca Basin, adjacent to multiple high-grade discovery zones. It also offers optionality with two gold projects in Idaho and Nevada. Its uranium projects include Coffer Project, Gunter Lake Project, Sandy Lake Project, Borderline Project, Newlands Project, and others. It holds two projects focused on gold and critical minerals, which are Horse Heaven project and Richmond Mountain Project. The 100% Coffer Project consists of eight contiguous claims covering an area of approximately 35,875 hectares (ha). The 100% owned Gunter Lake Property consists of four adjoining claims with a total area of about 17,769 ha. The 100% owned Sandy Lake Project consists of two claim blocks for a total of 3,791 ha. The Horse Heaven project is located in central Idaho and neighbors Perpetua Resources Stibnite Gold Project. </v>
    <v>XTSX</v>
    <v>7.4999999999999997E-2</v>
    <v>45559.75613425926</v>
    <v>134</v>
    <v>171010</v>
    <v>CAD</v>
    <v>Stallion Uranium</v>
    <v>Stallion Uranium</v>
    <v>0</v>
    <v>7.4999999999999997E-2</v>
    <v>7.4999999999999997E-2</v>
    <v>Suite 700, 838 W Hastings Street, VANCOUVER, BC, V6C 0A6 CA</v>
    <v>Uranium</v>
    <v>STUD</v>
    <v>Ações</v>
    <v>Stallion Uranium (XTSX:STUD)</v>
    <v>0</v>
    <v>0</v>
    <v>53500</v>
  </rv>
  <rv s="2">
    <v>135</v>
  </rv>
  <rv s="0">
    <v>https://www.bing.com/financeapi/forcetrigger?t=bpqh1h&amp;q=XSWX%3aSRAIL&amp;form=skydnc</v>
    <v>Learn more on Bing</v>
  </rv>
  <rv s="7">
    <v>pt-BR</v>
    <v>bpqh1h</v>
    <v>268435456</v>
    <v>1</v>
    <v>Da plataforma Refinitiv</v>
    <v>9</v>
    <v>18</v>
    <v>Stadler Rail (XSWX:SRAIL)</v>
    <v>2</v>
    <v>98</v>
    <v>Finance</v>
    <v>12</v>
    <v>36.24</v>
    <v>24.7</v>
    <v>XSWX</v>
    <v>100000000</v>
    <v>25.85</v>
    <v>1989</v>
    <v>25.4</v>
    <v>0.65080000000000005</v>
    <v>SIX Swiss Exchange</v>
    <v>2545000000</v>
    <v>Stadler Rail AG is a Switzerland-based company engaged in design and manufacturing of rail vehicles. The Company’s product portfolio includes suburban and regional transport trains, light rail vehicles, trams, high-speed and intercity trains, city transport vehicles, locomotives, passenger trains and tailor-made vehicles. The Company serves customers worldwide.</v>
    <v>XSWX</v>
    <v>25.45</v>
    <v>14807</v>
    <v>45559.694444444445</v>
    <v>137</v>
    <v>172260</v>
    <v>CHF</v>
    <v>Stadler Rail</v>
    <v>Stadler Rail</v>
    <v>21.033100000000001</v>
    <v>25.55</v>
    <v>25.4</v>
    <v>Ernst-Stadler-Strasse 1, BUSSNANG, THURGAU, 9565 CH</v>
    <v>Machinery, Equipment &amp; Components</v>
    <v>SRAIL</v>
    <v>Ações</v>
    <v>Stadler Rail (XSWX:SRAIL)</v>
    <v>-0.05</v>
    <v>-1.9650000000000002E-3</v>
    <v>114177</v>
  </rv>
  <rv s="2">
    <v>138</v>
  </rv>
  <rv s="0">
    <v>https://www.bing.com/financeapi/forcetrigger?t=c2nomw&amp;q=XCNQ%3aBYFM&amp;form=skydnc</v>
    <v>Learn more on Bing</v>
  </rv>
  <rv s="26">
    <v>pt-BR</v>
    <v>c2nomw</v>
    <v>268435456</v>
    <v>1</v>
    <v>Da plataforma Refinitiv</v>
    <v>99</v>
    <v>100</v>
    <v>Sprout AI (XCNQ:BYFM)</v>
    <v>2</v>
    <v>101</v>
    <v>Finance</v>
    <v>12</v>
    <v>5.5E-2</v>
    <v>0.05</v>
    <v>XCNQ</v>
    <v>90264810</v>
    <v>0.05</v>
    <v>2020</v>
    <v>0.05</v>
    <v>Canadian National Stock Exchange</v>
    <v>4513240</v>
    <v>Sprout AI Inc. is primarily engaged in vertical farming technology. The Company is in the business of planning, designing, manufacturing and/or assembling sustainable and scalable artificial intelligence (AI)-controlled vertical cultivation equipment (the habitat) for indoor vertical farming. The Company's technology produces an environment with improved growing parameters and detects conditions resulting in consistent and repeatable crops with shorter cultivation cycles independent of geographic climates. The Company also has self-contained rolling rack technology. The Company’s wholly owned subsidiaries include Sprout AI S.A. and Sprout AI Australia PTY.</v>
    <v>XCNQ</v>
    <v>0.05</v>
    <v>45079.562496226565</v>
    <v>140</v>
    <v>CAD</v>
    <v>Sprout AI</v>
    <v>Sprout AI</v>
    <v>0.05</v>
    <v>0.05</v>
    <v>International Business Park, Unit 5B, Building 3860, PANAMA CITY, PANAMA-NA PA</v>
    <v>Machinery, Equipment &amp; Components</v>
    <v>BYFM</v>
    <v>Ações</v>
    <v>Sprout AI (XCNQ:BYFM)</v>
    <v>0</v>
    <v>0</v>
    <v>10000</v>
  </rv>
  <rv s="2">
    <v>141</v>
  </rv>
  <rv s="0">
    <v>https://www.bing.com/financeapi/forcetrigger?t=azzcf2&amp;q=XMIL%3aSOM&amp;form=skydnc</v>
    <v>Learn more on Bing</v>
  </rv>
  <rv s="7">
    <v>pt-BR</v>
    <v>azzcf2</v>
    <v>268435456</v>
    <v>1</v>
    <v>Da plataforma Refinitiv</v>
    <v>9</v>
    <v>18</v>
    <v>Somec (XMIL:SOM)</v>
    <v>2</v>
    <v>19</v>
    <v>Finance</v>
    <v>97</v>
    <v>30.9</v>
    <v>13.35</v>
    <v>XMIL</v>
    <v>6900000</v>
    <v>15.8</v>
    <v>1978</v>
    <v>15.75</v>
    <v>1.4716</v>
    <v>Borsa Italiana</v>
    <v>107985000</v>
    <v xml:space="preserve">Somec SpA is an Italy-based holding company, which designs and manufactures glass envelopes for cruise ships and special architectural projects. The Company provides products, systems and services based on clients’ needs. It supplies prefabricated balconies, balcony sliding and hinged doors, balcony automatic doors, balcony balustrades and partitions, as well as wheelhouse windows, glass walls for public spaces, windscreens, special glazing for solarium, skywalks and skylights, fire-rated doors and glazing. Through its subsidiaries, the Company operates in the shipyards, in dry-docks and navigation to guarantee the product installation, renovation and maintenance. The Company operates in Italy, Germany, Spain, Finland, France, Japan, Australia, North and Central America. </v>
    <v>XMIL</v>
    <v>15.65</v>
    <v>1015</v>
    <v>45559.666666666664</v>
    <v>143</v>
    <v>1530</v>
    <v>EUR</v>
    <v>Somec</v>
    <v>Somec</v>
    <v>0</v>
    <v>15.8</v>
    <v>15.75</v>
    <v>Via Palu, 30, SAN VENDEMIANO, TREVISO, 31020 IT</v>
    <v>Homebuilding &amp; Construction Supplies</v>
    <v>SOM</v>
    <v>Ações</v>
    <v>Somec (XMIL:SOM)</v>
    <v>0.1</v>
    <v>6.3899999999999998E-3</v>
    <v>124</v>
  </rv>
  <rv s="2">
    <v>144</v>
  </rv>
  <rv s="0">
    <v>https://www.bing.com/financeapi/forcetrigger?t=ah4n3m&amp;q=XHKG%3a3808&amp;form=skydnc</v>
    <v>Learn more on Bing</v>
  </rv>
  <rv s="15">
    <v>pt-BR</v>
    <v>ah4n3m</v>
    <v>268435456</v>
    <v>1</v>
    <v>Da plataforma Refinitiv</v>
    <v>5</v>
    <v>51</v>
    <v>Sinotruk HK (XHKG:3808)</v>
    <v>2</v>
    <v>102</v>
    <v>Finance</v>
    <v>84</v>
    <v>23.25</v>
    <v>13.2</v>
    <v>XHKG</v>
    <v>2760993000</v>
    <v>0</v>
    <v>0</v>
    <v>21.5</v>
    <v>2007</v>
    <v>20.85</v>
    <v>1.1269</v>
    <v>Hong Kong Stock Exchange</v>
    <v>57704760000</v>
    <v>Sinotruk Hong Kong Ltd is a holding company mainly engaged in the research and development and manufacturing of heavy-duty trucks, light-duty trucks, buses, and others, and related major assemblies and parts. The Company operates four segments. Heavy Duty Trucks segment is engaged in the manufacture and sale of heavy-duty trucks, medium-duty trucks and related parts. Light Duty Trucks and Others segment is engaged in the manufacture and sale of light-duty trucks and other vehicles and related parts. Engines segment is engaged in the manufacture and sale of engines, gearboxes and related parts. Finance segment provides deposits, loans, bill discounts, bill issuance, entrusted loans, automotive and supply chain financial services, and others.</v>
    <v>XHKG</v>
    <v>21.3</v>
    <v>27069</v>
    <v>45559.339445867969</v>
    <v>146</v>
    <v>2498380</v>
    <v>HKD</v>
    <v>Sinotruk HK</v>
    <v>Sinotruk HK</v>
    <v>8.8000000000000007</v>
    <v>20.9</v>
    <v>21.4</v>
    <v>21.4</v>
    <v>Sinotruk Tower, No. 777 Hua'ao Road, Innovation Zone, JI'NAN, SHANDONG, 250101 CN</v>
    <v>Machinery, Equipment &amp; Components</v>
    <v>3808</v>
    <v>Ações</v>
    <v>Sinotruk HK (XHKG:3808)</v>
    <v>0.1</v>
    <v>4.6949999999999995E-3</v>
    <v>2494335</v>
  </rv>
  <rv s="2">
    <v>147</v>
  </rv>
  <rv s="0">
    <v>https://www.bing.com/financeapi/forcetrigger?t=aa9opr&amp;q=XASX%3aSVW&amp;form=skydnc</v>
    <v>Learn more on Bing</v>
  </rv>
  <rv s="7">
    <v>pt-BR</v>
    <v>aa9opr</v>
    <v>268435456</v>
    <v>1</v>
    <v>Da plataforma Refinitiv</v>
    <v>9</v>
    <v>18</v>
    <v>SGH AU (XASX:SVW)</v>
    <v>2</v>
    <v>63</v>
    <v>Finance</v>
    <v>54</v>
    <v>43.38</v>
    <v>26.2</v>
    <v>XASX</v>
    <v>406998200</v>
    <v>43.3</v>
    <v>2010</v>
    <v>42.38</v>
    <v>1.4610000000000001</v>
    <v>Australian Securities Exchange</v>
    <v>17545690000</v>
    <v>Seven Group Holdings Limited is an Australia-based diversified company operating businesses across industrial services, energy and media. Its segments include WesTrac, Coates, Boral, Energy, Media investments, and Other investments. WesTrac is an authorized Caterpillar dealer in Western Australia, New South Wales and the Australian Capital Territory, providing heavy equipment sales and support to customers. Coates is a general equipment hire company and provides a full range of general and specialist equipment to a variety of markets including engineering, building construction and maintenance, and others. Boral is a construction materials group, with operations in all Australian States and Territories. Its Energy segment relates to its joint operation in the Bivins Ranch basin in Texas, United States. Its Media investments segment relates to investments in listed and unlisted media organizations, including Seven West Media Limited and private equity investments in China.</v>
    <v>XASX</v>
    <v>42.27</v>
    <v>11000</v>
    <v>45559.375</v>
    <v>149</v>
    <v>814670</v>
    <v>AUD</v>
    <v>SGH AU</v>
    <v>SGH AU</v>
    <v>34.270000000000003</v>
    <v>42.55</v>
    <v>43.18</v>
    <v>Level 30, 175 Liverpool Street, SYDNEY, NEW SOUTH WALES, 2000 AU</v>
    <v>Machinery, Equipment &amp; Components</v>
    <v>SVW</v>
    <v>Ações</v>
    <v>SGH AU (XASX:SVW)</v>
    <v>0.91</v>
    <v>2.1528000000000002E-2</v>
    <v>486766</v>
  </rv>
  <rv s="2">
    <v>150</v>
  </rv>
  <rv s="0">
    <v>https://www.bing.com/financeapi/forcetrigger?t=aawkp2&amp;q=XCNQ%3aSEAG&amp;form=skydnc</v>
    <v>Learn more on Bing</v>
  </rv>
  <rv s="27">
    <v>pt-BR</v>
    <v>aawkp2</v>
    <v>268435456</v>
    <v>1</v>
    <v>Da plataforma Refinitiv</v>
    <v>103</v>
    <v>104</v>
    <v>Seahawk Gold (XCNQ:SEAG)</v>
    <v>2</v>
    <v>105</v>
    <v>Finance</v>
    <v>12</v>
    <v>0.31</v>
    <v>0.05</v>
    <v>XCNQ</v>
    <v>36337420</v>
    <v>0.24</v>
    <v>2007</v>
    <v>0.22</v>
    <v>-6.7299999999999999E-2</v>
    <v>Canadian National Stock Exchange</v>
    <v>7994232</v>
    <v>Seahawk Gold Corp. is a Canadian resource exploration company. The Company is the 100% owner four properties along the Urban-Barry Greenstone Belt in the Abitibi sub province of mining friendly Quebec, Canada. Its projects include Touchdown, Blitz, Mystery, Xtra Point, and SkyX. The Touchdown Property is located approximately 20 kilometers (km) east of Bonterra’s Gladiator Property. The Blitz Property is located approximately five km north-west of the Grevet Mine and 30 km north-north-east of the town of Lebel sur Quevillion in the near northwestern region of Quebec. The Mystery property comprising approximately 66 mineral claims in the Urban-Barry Greenstone Belt region within the Abitibi sub-province, Quebec, Canada. The Xtra Point is an approximately 56 hectares property. The SkyX property has been sold with Seahawk retaining a 2% net smelter return.</v>
    <v>XCNQ</v>
    <v>0.22</v>
    <v>45464.768377233595</v>
    <v>152</v>
    <v>CAD</v>
    <v>Seahawk Gold</v>
    <v>Seahawk Gold</v>
    <v>0.23499999999999999</v>
    <v>0.22</v>
    <v>909 Bowron Street, COQUITLAM, BC, V3J 7W3 CA</v>
    <v>Metals &amp; Mining</v>
    <v>SEAG</v>
    <v>Ações</v>
    <v>Seahawk Gold (XCNQ:SEAG)</v>
    <v>0</v>
    <v>0</v>
    <v>5</v>
  </rv>
  <rv s="2">
    <v>153</v>
  </rv>
  <rv s="0">
    <v>https://www.bing.com/financeapi/forcetrigger?t=bktsgh&amp;q=XBSE%3aSEBZ&amp;form=skydnc</v>
    <v>Learn more on Bing</v>
  </rv>
  <rv s="18">
    <v>pt-BR</v>
    <v>bktsgh</v>
    <v>268435456</v>
    <v>1</v>
    <v>Da plataforma Refinitiv</v>
    <v>66</v>
    <v>67</v>
    <v>Sembraz (XBSE:SEBZ)</v>
    <v>2</v>
    <v>68</v>
    <v>Finance</v>
    <v>12</v>
    <v>XBSE</v>
    <v>12.3</v>
    <v>12.3</v>
    <v>Bucharest Stock Exchange</v>
    <v>XBSE</v>
    <v>13.5</v>
    <v>45558.433298611111</v>
    <v>155</v>
    <v>RON</v>
    <v>Sembraz</v>
    <v>Sembraz</v>
    <v>12.3</v>
    <v>12.3</v>
    <v>Str. Henri Coanda Nr. 12, SIBIU, SIBIU, 550234 RO</v>
    <v>SEBZ</v>
    <v>Ações</v>
    <v>Sembraz (XBSE:SEBZ)</v>
    <v>-1.2</v>
    <v>-8.8888999999999996E-2</v>
    <v>83</v>
  </rv>
  <rv s="2">
    <v>156</v>
  </rv>
  <rv s="0">
    <v>https://www.bing.com/financeapi/forcetrigger?t=a21w8m&amp;q=XNYS%3aREVG&amp;form=skydnc</v>
    <v>Learn more on Bing</v>
  </rv>
  <rv s="15">
    <v>pt-BR</v>
    <v>a21w8m</v>
    <v>268435456</v>
    <v>1</v>
    <v>Da plataforma Refinitiv</v>
    <v>5</v>
    <v>51</v>
    <v>REV Group (XNYS:REVG)</v>
    <v>2</v>
    <v>52</v>
    <v>Finance</v>
    <v>8</v>
    <v>31.85</v>
    <v>11.8855</v>
    <v>XNYS</v>
    <v>51998550</v>
    <v>0</v>
    <v>0</v>
    <v>28.36</v>
    <v>2008</v>
    <v>27.68</v>
    <v>1.6032999999999999</v>
    <v>New York Stock Exchange</v>
    <v>1453880000</v>
    <v>REV Group, Inc. is a designer and manufacturer of specialty vehicles and related aftermarket parts and services, which serve a diversified customer base, primarily in the United States. Its segments include Specialty Vehicles and Recreational Vehicles. Specialty Vehicles segment provides customized vehicle solutions for applications, including essential needs for public services (ambulances and fire apparatus) and commercial infrastructure (terminal trucks and industrial sweepers). Recreational Vehicles segment manufactures a variety of RVs, from Class B vans to Class A motorhomes. Specialty Vehicles segment's brands include E-ONE, KME, Ferrara, Spartan ER, AEV, Horton, Leader, REV Group Orlando, ENC, Capacity, and LayMor. Recreational Vehicles segment serves the RV market through various principal brands, such as American Coach, Fleetwood RV, Holiday Rambler, Renegade RV, Midwest Automotive Designs and Lance Camper. Recreational Vehicles segment includes Goldshield Fiberglass.</v>
    <v>XNYS</v>
    <v>27.96</v>
    <v>6724</v>
    <v>45559.937500010936</v>
    <v>158</v>
    <v>775759</v>
    <v>USD</v>
    <v>REV Group</v>
    <v>REV Group</v>
    <v>6.6600999999999999</v>
    <v>28.1</v>
    <v>27.86</v>
    <v>27.86</v>
    <v>245 SOUTH EXECUTIVE DRIVE, BROOKFIELD, WI, 53005 US</v>
    <v>Machinery, Equipment &amp; Components</v>
    <v>REVG</v>
    <v>Ações</v>
    <v>REV Group (XNYS:REVG)</v>
    <v>-0.1</v>
    <v>-3.5770000000000003E-3</v>
    <v>451121</v>
  </rv>
  <rv s="2">
    <v>159</v>
  </rv>
  <rv s="0">
    <v>https://www.bing.com/financeapi/forcetrigger?t=bhhfgh&amp;q=XBSE%3aREFE&amp;form=skydnc</v>
    <v>Learn more on Bing</v>
  </rv>
  <rv s="12">
    <v>pt-BR</v>
    <v>bhhfgh</v>
    <v>268435456</v>
    <v>1</v>
    <v>Da plataforma Refinitiv</v>
    <v>13</v>
    <v>39</v>
    <v>Remarul 16 (XBSE:REFE)</v>
    <v>2</v>
    <v>106</v>
    <v>Finance</v>
    <v>12</v>
    <v>35.6</v>
    <v>2</v>
    <v>XBSE</v>
    <v>2045200</v>
    <v>27.4</v>
    <v>1992</v>
    <v>27.4</v>
    <v>0.44729999999999998</v>
    <v>Bucharest Stock Exchange</v>
    <v>56038560</v>
    <v>Remarul 16 Februarie SA is a Romania-based company primarily involved in the railway sector. The Company is active in the manufacture, maintenance, modernization and repair of railway locomotives and rolling stock. It offers overhaul and maintenance services for diesel hydraulic and diesel electric locomotive; repair and renovation of electric locomotives; construction, modernization and overhaul of hydraulic diesel multiple units (DMUs) and electric multiple units (EMUs), and reconstruction and repair services for passenger wagons. The Company is also involved in the painting of rolling stock. Its offer is directed to the national railway companies, as well as to private rail operators. As of June 30, 2012, SC Transferoviar Grup SA held a 34.30% stake in the Company.</v>
    <v>XBSE</v>
    <v>27.4</v>
    <v>407</v>
    <v>45559.585694444446</v>
    <v>161</v>
    <v>10</v>
    <v>RON</v>
    <v>Remarul 16</v>
    <v>Remarul 16</v>
    <v>27.4</v>
    <v>27.4</v>
    <v>Strada Tudor Vladimirescu 2-4, CLUJ-NAPOCA, CLUJ, 400225 RO</v>
    <v>Machinery, Equipment &amp; Components</v>
    <v>REFE</v>
    <v>Ações</v>
    <v>Remarul 16 (XBSE:REFE)</v>
    <v>0</v>
    <v>0</v>
    <v>300</v>
  </rv>
  <rv s="2">
    <v>162</v>
  </rv>
  <rv s="0">
    <v>https://www.bing.com/financeapi/forcetrigger?t=apn8dm&amp;q=BVMF%3aRAPT4&amp;form=skydnc</v>
    <v>Learn more on Bing</v>
  </rv>
  <rv s="12">
    <v>pt-BR</v>
    <v>apn8dm</v>
    <v>268435456</v>
    <v>1</v>
    <v>Da plataforma Refinitiv</v>
    <v>13</v>
    <v>39</v>
    <v>Randon S.A. Implementos e Participações (BVMF:RAPT4)</v>
    <v>2</v>
    <v>49</v>
    <v>Finance</v>
    <v>50</v>
    <v>13.39</v>
    <v>8.9</v>
    <v>BVMF</v>
    <v>329330500</v>
    <v>11.47</v>
    <v>1992</v>
    <v>11.16</v>
    <v>1.4016999999999999</v>
    <v>B3 - Brazil Stock Exchange</v>
    <v>3438100000</v>
    <v>A Randon S.A. Implementos e Participações, anteriormente denominada Randon Participações SA, é uma empresa brasileira dedicada principalmente à fabricação de veículos pesados e peças. As atividades da Empresa estão divididas em três segmentos de negócios: Vagões e veículos ferroviários, que se concentram na produção e distribuição de vários tipos de vagões, como tremonha, gôndola, plataforma, tanque, sider e telescópica, bem como caminhões off-road, carrocerias, reboques e semirreboques; peças automotivas, responsável pela fabricação e comercialização de componentes automotivos para sistemas de suspensão, freio e transmissão, entre outros, e serviços relacionados à administração de grupos de consórcios para a compra de bens duráveis, bem como serviços de financiamento para os clientes da Empresa. Ela opera uma rede de distribuição na América Latina e África. A Empresa é uma subsidiária da Dramd Participações e Administração Ltda.</v>
    <v>BVMF</v>
    <v>11.31</v>
    <v>6413</v>
    <v>45559.947916666664</v>
    <v>164</v>
    <v>3259810</v>
    <v>BRL</v>
    <v>Randon S.A. Implementos e Participações</v>
    <v>Randon S.A. Implementos e Participações</v>
    <v>11.4</v>
    <v>11.23</v>
    <v>Av. Abramo Randon, 770, Interlagos, CAXIAS DO SUL, RIO GRANDE DO SUL, 95.055-010 BR</v>
    <v>Machinery, Equipment &amp; Components</v>
    <v>RAPT4</v>
    <v>Ações</v>
    <v>Randon S.A. Implementos e Participações (BVMF:RAPT4)</v>
    <v>-0.08</v>
    <v>-7.0730000000000003E-3</v>
    <v>5865900</v>
  </rv>
  <rv s="2">
    <v>165</v>
  </rv>
  <rv s="0">
    <v>https://www.bing.com/financeapi/forcetrigger?t=ae44jc&amp;q=XHEL%3aPON1V&amp;form=skydnc</v>
    <v>Learn more on Bing</v>
  </rv>
  <rv s="22">
    <v>pt-BR</v>
    <v>ae44jc</v>
    <v>268435456</v>
    <v>1</v>
    <v>Da plataforma Refinitiv</v>
    <v>81</v>
    <v>82</v>
    <v>Ponsse (XHEL:PON1V)</v>
    <v>2</v>
    <v>107</v>
    <v>Finance</v>
    <v>108</v>
    <v>48.8</v>
    <v>19.36</v>
    <v>XHEL</v>
    <v>28000000</v>
    <v>0</v>
    <v>0</v>
    <v>21.8</v>
    <v>1992</v>
    <v>21.4</v>
    <v>0.90100000000000002</v>
    <v>NASDAQ Helsinki</v>
    <v>599200000</v>
    <v>Ponsse Oyj is a Finland-based company active within the forestry industry. The Company is specializing in the sales, production, maintenance and technology of cut-to-length method forest machines. Its product range covers all size categories of forest machines, from first thinning and the harvesting of forest energy to heavy-duty regeneration felling, as well as all logging sites, from soft soil to steep slopes. The Ponsse Group consists of parent company Ponsse Oyj and subsidiaries Ponsse AB in Sweden, Ponsse AS in Norway, Ponss S.A.S. in France, Ponsse UK Ltd. in the UK, Ponsse Machines Ireland Ltd in Ireland, Ponsse North America Inc. in the USA, Ponsse Latin America Ltda in Brazil, Ponsse China Ltd in China, Ponsse Uruguay S.A. in Uruguay, Ponsse Chile SpA in Chile and Epec Oy in Seinjoki, Finland.</v>
    <v>XHEL</v>
    <v>21.4</v>
    <v>2112</v>
    <v>45559.666666666664</v>
    <v>167</v>
    <v>3670</v>
    <v>EUR</v>
    <v>Ponsse</v>
    <v>Ponsse</v>
    <v>21.5</v>
    <v>21.8</v>
    <v>21.8</v>
    <v>Ponssentie 22, VIEREMAE, ITA-SUOMEN, 74200 FI</v>
    <v>Machinery, Equipment &amp; Components</v>
    <v>PON1V</v>
    <v>Ações</v>
    <v>Ponsse (XHEL:PON1V)</v>
    <v>0.4</v>
    <v>1.8692E-2</v>
    <v>785</v>
  </rv>
  <rv s="2">
    <v>168</v>
  </rv>
  <rv s="0">
    <v>https://www.bing.com/financeapi/forcetrigger?t=alxyur&amp;q=MISX%3aPAZA&amp;form=skydnc</v>
    <v>Learn more on Bing</v>
  </rv>
  <rv s="28">
    <v>pt-BR</v>
    <v>alxyur</v>
    <v>268435456</v>
    <v>1</v>
    <v>Da plataforma Refinitiv</v>
    <v>109</v>
    <v>110</v>
    <v>Pavlovo Bus (MISX:PAZA)</v>
    <v>2</v>
    <v>111</v>
    <v>Finance</v>
    <v>12</v>
    <v>25500</v>
    <v>5660</v>
    <v>MISX</v>
    <v>1567900</v>
    <v>12540</v>
    <v>2002</v>
    <v>11920</v>
    <v>1.2962</v>
    <v>Moscow Exchange</v>
    <v>19347940000</v>
    <v>Public Joint Stock Company Pavlovo Bus is a Russia-based company engaged in the design and manufacture of small, middle-class buses, as well as special buses, including school buses, chassis’s, staff buses, motor-vans, travelling custom-houses and others. The Company also produces spare parts for buses.</v>
    <v>MISX</v>
    <v>11980</v>
    <v>176</v>
    <v>45457.628886157028</v>
    <v>170</v>
    <v>RUB</v>
    <v>Pavlovo Bus</v>
    <v>Pavlovo Bus</v>
    <v>11980</v>
    <v>12180</v>
    <v>ul.Suvorova, dom 1, PAVLOVO, NIZHEGORODSKAYA OBLAST, 606108 RU</v>
    <v>Machinery, Equipment &amp; Components</v>
    <v>PAZA</v>
    <v>Ações</v>
    <v>Pavlovo Bus (MISX:PAZA)</v>
    <v>200</v>
    <v>1.6694000000000001E-2</v>
    <v>25</v>
  </rv>
  <rv s="2">
    <v>171</v>
  </rv>
  <rv s="0">
    <v>https://www.bing.com/financeapi/forcetrigger?t=a2tc2w&amp;q=OTCM%3aPWEI&amp;form=skydnc</v>
    <v>Learn more on Bing</v>
  </rv>
  <rv s="29">
    <v>pt-BR</v>
    <v>a2tc2w</v>
    <v>268435456</v>
    <v>1</v>
    <v>Da plataforma Refinitiv</v>
    <v>112</v>
    <v>113</v>
    <v>PacWest Equities (OTCM:PWEI)</v>
    <v>2</v>
    <v>114</v>
    <v>Finance</v>
    <v>48</v>
    <v>1E-4</v>
    <v>9.9999999999999995E-7</v>
    <v>OTCM</v>
    <v>1468480000</v>
    <v>9.9999999999999995E-7</v>
    <v>2004</v>
    <v>9.9999999999999995E-7</v>
    <v>OTC Markets</v>
    <v>1470</v>
    <v>PacWest Equities Inc., specializes in working with underperforming companies and bringing together the resources needed for them to attain financial stability and growth. The Company’s focus is on companies showing a positive upside while struggling to bring new technologies and products to market. The Company provides solutions by leveraging investor relations, facilitating creative product development and fostering interactive services partnerships. The Company’s subsidiary, Green Rhino Inc., manufactures products and markets the Green Rhino line of products. The Company’s subsidiary, World EcoSource Corp, is a technology-based company, which has developed the MobileFeed(R) and MobileFood(R) systems helping offset deficient worldwide food production for both animals and humans. On October 15, 2012, the Company announced that, through its wholly owned subsidiary, World EcoSource Corp., it completed the acquisition of PurGro Electronics, LLC.</v>
    <v>OTCM</v>
    <v>9.9999999999999995E-7</v>
    <v>45545.731407592189</v>
    <v>173</v>
    <v>200</v>
    <v>USD</v>
    <v>PacWest Equities</v>
    <v>PacWest Equities</v>
    <v>9.9999999999999995E-7</v>
    <v>9.9999999999999995E-7</v>
    <v>3651 Lindell Road Suite D, LAS VEGAS, NV, 89103 US</v>
    <v>Machinery, Equipment &amp; Components</v>
    <v>PWEI</v>
    <v>Ações</v>
    <v>PacWest Equities (OTCM:PWEI)</v>
    <v>0</v>
    <v>2000</v>
  </rv>
  <rv s="2">
    <v>174</v>
  </rv>
  <rv s="0">
    <v>https://www.bing.com/financeapi/forcetrigger?t=a1zk27&amp;q=XNAS%3aPCAR&amp;form=skydnc</v>
    <v>Learn more on Bing</v>
  </rv>
  <rv s="15">
    <v>pt-BR</v>
    <v>a1zk27</v>
    <v>268435456</v>
    <v>1</v>
    <v>Da plataforma Refinitiv</v>
    <v>5</v>
    <v>51</v>
    <v>PACCAR INC (XNAS:PCAR)</v>
    <v>2</v>
    <v>52</v>
    <v>Finance</v>
    <v>8</v>
    <v>125.5</v>
    <v>80.94</v>
    <v>XNAS</v>
    <v>524221800</v>
    <v>8.6619999999999996E-3</v>
    <v>0.85899999999999999</v>
    <v>99.68</v>
    <v>1971</v>
    <v>98.29</v>
    <v>0.9052</v>
    <v>Nasdaq Stock Market</v>
    <v>51987075906</v>
    <v>A PACCAR Inc (PACCAR) é uma empresa de tecnologia. Os segmentos da empresa incluem Caminhões, Peças e Serviços Financeiros. O segmento de caminhões inclui o projeto, fabricação e distribuição de caminhões comerciais leves, médios e pesados. Os caminhões da empresa são comercializados sob as placas de identificação Kenworth, Peterbilt e DAF. Também fabrica motores, principalmente para uso em caminhões da Companhia, em suas instalações em Columbus, Mississippi; Também fabrica motores, principalmente para uso em caminhões da Companhia, em suas instalações em Columbus, Mississippi; Eindhoven, Holanda, e Ponta Grossa, Brasil. O segmento de peças inclui a distribuição de peças de reposição para caminhões e veículos comerciais relacionados. O segmento de Serviços Financeiros inclui produtos e serviços financeiros e de leasing fornecidos a clientes e revendedores. Seus Outros negócios incluem a fabricação e comercialização de guinchos industriais. A Companhia atua na Austrália e no Brasil e vende caminhões e peças para clientes na Ásia, África, Oriente Médio e América do Sul.</v>
    <v>XNAS</v>
    <v>98.79</v>
    <v>32400</v>
    <v>45559.945816527346</v>
    <v>176</v>
    <v>2392234</v>
    <v>USD</v>
    <v>PACCAR INC</v>
    <v>PACCAR INC</v>
    <v>10.507400000000001</v>
    <v>98.85</v>
    <v>99.17</v>
    <v>100.029</v>
    <v>777 106th Avenue NE, BELLEVUE, WA, 98004 US</v>
    <v>Machinery, Equipment &amp; Components</v>
    <v>PCAR</v>
    <v>Ações</v>
    <v>PACCAR INC (XNAS:PCAR)</v>
    <v>0.38</v>
    <v>3.8469999999999997E-3</v>
    <v>1592744</v>
  </rv>
  <rv s="2">
    <v>177</v>
  </rv>
  <rv s="0">
    <v>https://www.bing.com/financeapi/forcetrigger?t=bgquoc&amp;q=OTCM%3aOSRS&amp;form=skydnc</v>
    <v>Learn more on Bing</v>
  </rv>
  <rv s="14">
    <v>pt-BR</v>
    <v>bgquoc</v>
    <v>268435456</v>
    <v>1</v>
    <v>Da plataforma Refinitiv</v>
    <v>45</v>
    <v>46</v>
    <v>Osiris (OTCM:OSRS)</v>
    <v>2</v>
    <v>47</v>
    <v>Finance</v>
    <v>48</v>
    <v>4.0000000000000003E-5</v>
    <v>9.9999999999999995E-7</v>
    <v>OTCM</v>
    <v>24325310</v>
    <v>9.9999999999999995E-7</v>
    <v>2008</v>
    <v>9.9999999999999995E-7</v>
    <v>OTC Markets</v>
    <v>970</v>
    <v>Osiris Corporation, formerly Thomas Equipment, Inc., operates through two business segments: Thomas Equipment and Pneutech. Thomas Equipment manufactures and distributes a line of skid steer and mini skid steer loaders, as well as attachments, mobile screening plants and six models of mini excavators. Thomas Equipment operates six retail stores, three in Atlantic Canada, one in Presque Isle, Maine, one in Aurora, Colorado and one in Lynnwood, Illinois. Pneutech and its subsidiaries are engaged in the fluid power industry providing distribution and manufacturing of pneumatic and hydraulic components and systems for the industrial market, distribution and manufacturing of hydraulic components and systems for the mobile market, and manufacturing of hydraulic cylinders and metal gaskets for the industrial market. The Company acquired Pneutech and its subsidiaries on February 28, 2005.</v>
    <v>OTCM</v>
    <v>9.9999999999999995E-7</v>
    <v>323</v>
    <v>45468.796289432816</v>
    <v>179</v>
    <v>USD</v>
    <v>Osiris</v>
    <v>Osiris</v>
    <v>9.9999999999999995E-7</v>
    <v>9.9999999999999995E-7</v>
    <v>14707 California St., Ste 5, OMAHA, NE, 68154 US</v>
    <v>Machinery, Equipment &amp; Components</v>
    <v>OSRS</v>
    <v>Ações</v>
    <v>Osiris (OTCM:OSRS)</v>
    <v>0</v>
    <v>6000</v>
  </rv>
  <rv s="2">
    <v>180</v>
  </rv>
  <rv s="0">
    <v>https://www.bing.com/financeapi/forcetrigger?t=a1zcrw&amp;q=XNYS%3aOSK&amp;form=skydnc</v>
    <v>Learn more on Bing</v>
  </rv>
  <rv s="15">
    <v>pt-BR</v>
    <v>a1zcrw</v>
    <v>268435456</v>
    <v>1</v>
    <v>Da plataforma Refinitiv</v>
    <v>5</v>
    <v>51</v>
    <v>Oshkosh (XNYS:OSK)</v>
    <v>2</v>
    <v>52</v>
    <v>Finance</v>
    <v>8</v>
    <v>127.98</v>
    <v>86.1</v>
    <v>XNYS</v>
    <v>65085780</v>
    <v>0</v>
    <v>0</v>
    <v>102.92</v>
    <v>2014</v>
    <v>101.49</v>
    <v>1.1880999999999999</v>
    <v>New York Stock Exchange</v>
    <v>6671943307</v>
    <v>Oshkosh Corporation is an industrial company focused on the designing, development and manufacturing of purpose-built vehicles and equipment. The Company operates through three segments. Access segment designs and manufactures access and material handling equipment for use in a range of construction, industrial, agricultural and maintenance applications to position workers and materials at height under brands, JLG and SkyTrak. The segment's customer base includes equipment rental companies, construction contractors, manufacturing companies and home improvement centers. The segment also includes Jerr-Dan towing and recovery vehicles. Defense segment designs, manufactures and sustains specialty vehicles and mobility systems for the United States Department of Defense and exports tactical wheeled vehicles to approved foreign customers. Vocational segment includes the Pierce, Maxi-Metal, McNeilus, AeroTech, IMT, Frontline Communications and Oshkosh S-Series businesses.</v>
    <v>XNYS</v>
    <v>101.58</v>
    <v>17300</v>
    <v>45559.9375</v>
    <v>182</v>
    <v>479811</v>
    <v>USD</v>
    <v>Oshkosh</v>
    <v>Oshkosh</v>
    <v>9.9123999999999999</v>
    <v>102.43</v>
    <v>102.51</v>
    <v>102.51</v>
    <v>1917 Four Wheel Drive, OSHKOSH, WI, 54902 US</v>
    <v>Machinery, Equipment &amp; Components</v>
    <v>OSK</v>
    <v>Ações</v>
    <v>Oshkosh (XNYS:OSK)</v>
    <v>0.93</v>
    <v>9.1549999999999999E-3</v>
    <v>618071</v>
  </rv>
  <rv s="2">
    <v>183</v>
  </rv>
  <rv s="30">
    <v>pt-BR</v>
    <v>avnx2w</v>
    <v>268435456</v>
    <v>1</v>
    <v>Da plataforma Refinitiv</v>
    <v>115</v>
    <v>116</v>
    <v>OMR/USD</v>
    <v>117</v>
    <v>118</v>
    <v>Finance</v>
    <v>76</v>
    <v>2.6040000000000001</v>
    <v>2.5838999999999999</v>
    <v>2.5973999999999999</v>
    <v>2.5975999999999999</v>
    <v>OMR</v>
    <v>2.5966</v>
    <v>45559.958333333336</v>
    <v>USD</v>
    <v>Omani Rial/US Dollar FX Cross Rate</v>
    <v>2.5966</v>
    <v>2.5958000000000001</v>
    <v>OMRUSD</v>
    <v>Par de Moedas</v>
    <v>OMR/USD</v>
    <v>-8.0999999999999996E-4</v>
    <v>-3.1189999999999999E-4</v>
  </rv>
  <rv s="2">
    <v>185</v>
  </rv>
  <rv s="0">
    <v>https://www.bing.com/financeapi/forcetrigger?t=aly6pr&amp;q=MISX%3aUWGN&amp;form=skydnc</v>
    <v>Learn more on Bing</v>
  </rv>
  <rv s="27">
    <v>pt-BR</v>
    <v>aly6pr</v>
    <v>268435456</v>
    <v>1</v>
    <v>Da plataforma Refinitiv</v>
    <v>103</v>
    <v>104</v>
    <v>RPC UWC (MISX:UWGN)</v>
    <v>2</v>
    <v>119</v>
    <v>Finance</v>
    <v>12</v>
    <v>302</v>
    <v>20.2</v>
    <v>MISX</v>
    <v>2905885000</v>
    <v>46.1</v>
    <v>2014</v>
    <v>44.35</v>
    <v>1.7383999999999999</v>
    <v>Moscow Exchange</v>
    <v>131055400000</v>
    <v>NPK OVK PAO is a Russia-based holding company, which is engaged in the rolling stock manufacture industry. The Company’s activities are divided into two operating segments: Production segment that is involved in manufacturing and sale of freight railcars and Lease segment, which provides operating and finance lease of freight railcars. Its manufacturing facilities for production of railway cars, castings and components are located in the Leningrad region, Russia. The Company’s product portfolio includes open top wagons, tank wagons hoppers and box wagons, among others. Additionally, it operates through All-Union Research and Development Center for Transportation Technology, which is responsible for research and development, and engineering developments in the field of freight railway rolling stock.</v>
    <v>MISX</v>
    <v>44.8</v>
    <v>45457.868055555555</v>
    <v>187</v>
    <v>RUB</v>
    <v>RPC UWC</v>
    <v>RPC UWC</v>
    <v>44.8</v>
    <v>44.75</v>
    <v>Ul. Arbat, D. 10, Etazh 4, Pom. I, Kom. 2, MOSCOW, MOSCOW, 119002 RU</v>
    <v>Machinery, Equipment &amp; Components</v>
    <v>UWGN</v>
    <v>Ações</v>
    <v>RPC UWC (MISX:UWGN)</v>
    <v>-0.05</v>
    <v>-1.116E-3</v>
    <v>3933365</v>
  </rv>
  <rv s="2">
    <v>188</v>
  </rv>
  <rv s="0">
    <v>https://www.bing.com/financeapi/forcetrigger?t=aazd6h&amp;q=XTSE%3aNFI&amp;form=skydnc</v>
    <v>Learn more on Bing</v>
  </rv>
  <rv s="15">
    <v>pt-BR</v>
    <v>aazd6h</v>
    <v>268435456</v>
    <v>1</v>
    <v>Da plataforma Refinitiv</v>
    <v>5</v>
    <v>51</v>
    <v>NFI Group (XTSE:NFI)</v>
    <v>2</v>
    <v>85</v>
    <v>Finance</v>
    <v>86</v>
    <v>19.55</v>
    <v>10.89</v>
    <v>XTSE</v>
    <v>119028300</v>
    <v>0</v>
    <v>0</v>
    <v>19.11</v>
    <v>2005</v>
    <v>18.75</v>
    <v>1.4242999999999999</v>
    <v>Toronto Stock Exchange</v>
    <v>2234137000</v>
    <v>NFI Group Inc. is a Canada-based independent global bus manufacturer. The Company provides a suite of mass transportation solutions under brands: New Flyer (heavy-duty transit buses), Alexander Dennis (AD) (single and double-deck buses), Plaxton (motor coaches), MCI (motor coaches), ARBOC (low-floor cutaway and medium-duty buses) and NFI Parts (aftermarket parts sales). It operates through two segments: Manufacturing Operations and Aftermarket Operations. The Manufacturing Operations segment manufactures, services and supports transit buses, coaches, medium-duty, and cutaway buses. The Aftermarket Operations segment is engaged in the sale of aftermarket parts for transit buses, coaches and medium- duty/cutaway buses, both for the Company's and third-party products. Its product type includes Heavy-duty transit buses, Single deck buses, Double-deck buses, Articulated buses, motor coaches, low floor cutaway, and medium-duty buses.</v>
    <v>XTSE</v>
    <v>18.809999999999999</v>
    <v>8500</v>
    <v>45559.833333333336</v>
    <v>190</v>
    <v>350490</v>
    <v>CAD</v>
    <v>NFI Group</v>
    <v>NFI Group</v>
    <v>0</v>
    <v>18.899999999999999</v>
    <v>18.75</v>
    <v>18.75</v>
    <v>711 Kernaghan Ave, WINNIPEG, MB, R2C 3T4 CA</v>
    <v>Machinery, Equipment &amp; Components</v>
    <v>NFI</v>
    <v>Ações</v>
    <v>NFI Group (XTSE:NFI)</v>
    <v>-0.06</v>
    <v>-3.1900000000000001E-3</v>
    <v>166923</v>
  </rv>
  <rv s="2">
    <v>191</v>
  </rv>
  <rv s="0">
    <v>https://www.bing.com/financeapi/forcetrigger?t=ae9omw&amp;q=XPAR%3aNEX&amp;form=skydnc</v>
    <v>Learn more on Bing</v>
  </rv>
  <rv s="7">
    <v>pt-BR</v>
    <v>ae9omw</v>
    <v>268435456</v>
    <v>1</v>
    <v>Da plataforma Refinitiv</v>
    <v>9</v>
    <v>18</v>
    <v>Nexans (XPAR:NEX)</v>
    <v>2</v>
    <v>19</v>
    <v>Finance</v>
    <v>12</v>
    <v>134.4</v>
    <v>62.5</v>
    <v>XPAR</v>
    <v>43753380</v>
    <v>130.5</v>
    <v>1994</v>
    <v>126.5</v>
    <v>1.3203</v>
    <v>Euronext Paris</v>
    <v>5709816000</v>
    <v>Nexans SA is a France-based company engaged in the cable industry. It provides copper and fiber-optic cables and cabling systems to the energy infrastructure, telecom and data, building and Local Area Network (LAN) markets. The Company goes beyond cables to offer its customers a comprehensive service that leverages digital technology to maximize the performance and efficiency of their critical assets. It designs solutions and services throughout the value chain in three main areas of activity, such as Building &amp; Territories (including public services and e-mobility), High Voltage &amp; Projects (covering offshore wind farms , submarine interconnections, terrestrial high voltage), and Industry &amp; Solutions (including renewable energies, transport, oil and gas, automation, and others).</v>
    <v>XPAR</v>
    <v>130.5</v>
    <v>28367</v>
    <v>45559.666666666664</v>
    <v>193</v>
    <v>167540</v>
    <v>EUR</v>
    <v>Nexans</v>
    <v>Nexans</v>
    <v>21.491499999999998</v>
    <v>130.30000000000001</v>
    <v>127.7</v>
    <v>4 allee de L Arche, COURBEVOIE, ILE-DE-FRANCE, 92400 FR</v>
    <v>Machinery, Equipment &amp; Components</v>
    <v>NEX</v>
    <v>Ações</v>
    <v>Nexans (XPAR:NEX)</v>
    <v>-2.8</v>
    <v>-2.1455999999999999E-2</v>
    <v>158529</v>
  </rv>
  <rv s="2">
    <v>194</v>
  </rv>
  <rv s="0">
    <v>https://www.bing.com/financeapi/forcetrigger?t=alxx8m&amp;q=MISX%3aNFAZ&amp;form=skydnc</v>
    <v>Learn more on Bing</v>
  </rv>
  <rv s="28">
    <v>pt-BR</v>
    <v>alxx8m</v>
    <v>268435456</v>
    <v>1</v>
    <v>Da plataforma Refinitiv</v>
    <v>109</v>
    <v>110</v>
    <v>NEFAZ (MISX:NFAZ)</v>
    <v>2</v>
    <v>111</v>
    <v>Finance</v>
    <v>12</v>
    <v>842.5</v>
    <v>348.5</v>
    <v>MISX</v>
    <v>8038900</v>
    <v>465</v>
    <v>2002</v>
    <v>456</v>
    <v>1.2896000000000001</v>
    <v>Moscow Exchange</v>
    <v>3722009000</v>
    <v xml:space="preserve">NEFAZ PAO, formerly Neftekamskiy avtozavod OAO (Neftekamsk Motor Plant PJSC) is a Russia-based company, which is involved in the production of vehicles. The Company's products range includes commercial and transportation buses, motor vehicle chassis, trolley busses, dumper trucks, truck tractors, road tankers, semi-trailer trucks and trailers, as well as spare parts for them. The Company operates mainly domestically. </v>
    <v>MISX</v>
    <v>460.5</v>
    <v>5509</v>
    <v>45457.645378830472</v>
    <v>196</v>
    <v>RUB</v>
    <v>NEFAZ</v>
    <v>NEFAZ</v>
    <v>463</v>
    <v>464</v>
    <v>Ul. Yanaul'skaya, 3, NEFTEKAMSK, RESPUBLIKA BASHKORTOSTAN, 452680 RU</v>
    <v>Machinery, Equipment &amp; Components</v>
    <v>NFAZ</v>
    <v>Ações</v>
    <v>NEFAZ (MISX:NFAZ)</v>
    <v>3.5</v>
    <v>7.6E-3</v>
    <v>830</v>
  </rv>
  <rv s="2">
    <v>197</v>
  </rv>
  <rv s="0">
    <v>https://www.bing.com/financeapi/forcetrigger?t=ae43yc&amp;q=XHEL%3aMOCORP&amp;form=skydnc</v>
    <v>Learn more on Bing</v>
  </rv>
  <rv s="31">
    <v>pt-BR</v>
    <v>ae43yc</v>
    <v>268435456</v>
    <v>1</v>
    <v>Da plataforma Refinitiv</v>
    <v>120</v>
    <v>121</v>
    <v>Metso (XHEL:METSO)</v>
    <v>2</v>
    <v>122</v>
    <v>Finance</v>
    <v>108</v>
    <v>XHEL</v>
    <v>828972400</v>
    <v>0</v>
    <v>0</v>
    <v>8.9320000000000004</v>
    <v>1990</v>
    <v>8.7279999999999998</v>
    <v>1.5117</v>
    <v>NASDAQ Helsinki</v>
    <v>7159006000</v>
    <v>Metso Oyj, formerly Metso Outotec Oyj, is a Finland-based company that provides process solutions, technologies, and services for the mining and metallurgical industries globally. The Company has five business areas: Aggregates, providing crushing and screening equipment for the production of the aggregates needed in construction and infrastructure projects; Minerals, providing equipment, process islands and plants for minerals processing, and hydrometallurgical solutions for the recovery of metals; Metals, providing processing solutions and equipment for metals refining and chemical processes; Services, providing spare parts, refurbishments and professional services for mining, metals and aggregates customers; and Consumables, providing a comprehensive offering of wear parts for mining, metals and aggregates processes.</v>
    <v>XHEL</v>
    <v>8.6359999999999992</v>
    <v>17105</v>
    <v>45559.666666666664</v>
    <v>199</v>
    <v>1402660</v>
    <v>EUR</v>
    <v>Metso</v>
    <v>Metso</v>
    <v>14.16</v>
    <v>8.8059999999999992</v>
    <v>8.7799999999999994</v>
    <v>8.7799999999999994</v>
    <v>Toolonlahdenkatu 2, HELSINKI, ETELA-SUOMEN, 00100 FI</v>
    <v>Machinery, Equipment &amp; Components</v>
    <v>METSO</v>
    <v>Ações</v>
    <v>Metso (XHEL:METSO)</v>
    <v>0.14399999999999999</v>
    <v>1.6674000000000001E-2</v>
    <v>1473964</v>
  </rv>
  <rv s="2">
    <v>200</v>
  </rv>
  <rv s="0">
    <v>https://www.bing.com/financeapi/forcetrigger?t=apmzur&amp;q=BVMF%3aMTSA4&amp;form=skydnc</v>
    <v>Learn more on Bing</v>
  </rv>
  <rv s="12">
    <v>pt-BR</v>
    <v>apmzur</v>
    <v>268435456</v>
    <v>1</v>
    <v>Da plataforma Refinitiv</v>
    <v>13</v>
    <v>39</v>
    <v>METISA METALURGICA TIMBOENSE S.A. (BVMF:MTSA4)</v>
    <v>2</v>
    <v>49</v>
    <v>Finance</v>
    <v>50</v>
    <v>50.37</v>
    <v>29.02</v>
    <v>BVMF</v>
    <v>9137260</v>
    <v>41.37</v>
    <v>1942</v>
    <v>39</v>
    <v>0.59350000000000003</v>
    <v>B3 - Brazil Stock Exchange</v>
    <v>360921900</v>
    <v>A METISA Metalúrgica Timboense S.A. é uma empresa brasileira dedicada essencialmente à produção de peças de aço para máquinas industriais e agrícolas. Os produtos da Empresa incluem peças para equipamentos agrícolas, peças para tratores, lâminas para o setor da construção, lâminas para corte de pedras, acessórios ferroviários, itens para equipamentos rodoviários, arruelas, ferramentas manuais, acessórios para caminhões e outros produtos de aço. O processo de fabricação consiste no processamento a quente do aço, tratamento térmico e operações de acabamento. A Metisa vende seus produtos para outras empresas, que os utilizam para produzir máquinas, como também para o mercado de peças de reposição. Em 31 de dezembro de 2011, a Empresa detinha integralmente a METISA Florestal e Energética S.A., que se dedica ao reflorestamento e à exploração comercial de produtos florestais.</v>
    <v>BVMF</v>
    <v>39.5</v>
    <v>1065</v>
    <v>45559.947916666664</v>
    <v>202</v>
    <v>3470</v>
    <v>BRL</v>
    <v>METISA METALURGICA TIMBOENSE S.A.</v>
    <v>METISA METALURGICA TIMBOENSE S.A.</v>
    <v>40.159999999999997</v>
    <v>39</v>
    <v>Rua Fritz Lorenz, 2442, Distrito Industrial, TIMBO, SANTA CATARINA, 89.120-000 BR</v>
    <v>Machinery, Equipment &amp; Components</v>
    <v>MTSA4</v>
    <v>Ações</v>
    <v>METISA METALURGICA TIMBOENSE S.A. (BVMF:MTSA4)</v>
    <v>-0.5</v>
    <v>-1.2658000000000001E-2</v>
    <v>4600</v>
  </rv>
  <rv s="2">
    <v>203</v>
  </rv>
  <rv s="0">
    <v>https://www.bing.com/financeapi/forcetrigger?t=b1j24c&amp;q=XBSE%3aMEOY&amp;form=skydnc</v>
    <v>Learn more on Bing</v>
  </rv>
  <rv s="18">
    <v>pt-BR</v>
    <v>b1j24c</v>
    <v>268435456</v>
    <v>1</v>
    <v>Da plataforma Refinitiv</v>
    <v>66</v>
    <v>67</v>
    <v>Mecanica Codlea (XBSE:MEOY)</v>
    <v>2</v>
    <v>68</v>
    <v>Finance</v>
    <v>12</v>
    <v>XBSE</v>
    <v>0.28999999999999998</v>
    <v>0.23200000000000001</v>
    <v>Bucharest Stock Exchange</v>
    <v>XBSE</v>
    <v>0.32</v>
    <v>45559.624305555553</v>
    <v>205</v>
    <v>RON</v>
    <v>Mecanica Codlea</v>
    <v>Mecanica Codlea</v>
    <v>0.26800000000000002</v>
    <v>0.28999999999999998</v>
    <v>Str. Rampei 1, CODLEA, BRASOV RO</v>
    <v>MEOY</v>
    <v>Ações</v>
    <v>Mecanica Codlea (XBSE:MEOY)</v>
    <v>-0.03</v>
    <v>-9.375E-2</v>
    <v>48940</v>
  </rv>
  <rv s="2">
    <v>206</v>
  </rv>
  <rv s="0">
    <v>https://www.bing.com/financeapi/forcetrigger?t=alxgnm&amp;q=XBSE%3aMECF&amp;form=skydnc</v>
    <v>Learn more on Bing</v>
  </rv>
  <rv s="32">
    <v>pt-BR</v>
    <v>alxgnm</v>
    <v>268435456</v>
    <v>1</v>
    <v>Da plataforma Refinitiv</v>
    <v>123</v>
    <v>124</v>
    <v>Mecanica Ceahlau (XBSE:MECF)</v>
    <v>2</v>
    <v>125</v>
    <v>Finance</v>
    <v>12</v>
    <v>XBSE</v>
    <v>239908500</v>
    <v>0.114</v>
    <v>1991</v>
    <v>0.10199999999999999</v>
    <v>-0.29570000000000002</v>
    <v>Bucharest Stock Exchange</v>
    <v>27109660</v>
    <v>Mecanica Ceahlau SA is a Romania-based company engaged in the manufacture of agricultural machinery. The Company’s portfolio includes soil preparation machines, including reversible and conventional ploughs, disk harrows, compactors and machines for breaking up soil; seeding machines, such as pneumatic sawing machines for straw cereals, seed drills for raw crops and for unprocessed soil; machines for herbicide and fertilization; machines for crop maintaining, such as cultivators and rotary tillers; irrigating machines; harvesting machines, such as press ballots, corn harvester and machine for destruction of vegetables scraps; machines for potato cultures, and household equipment, such as threshing machines for corn. As of December 31, 2011, SIF Moldova SA held a 55.10% stake in Mecanica Ceahlau SA.</v>
    <v>XBSE</v>
    <v>0.113</v>
    <v>208</v>
    <v>45554.522141203706</v>
    <v>208</v>
    <v>940</v>
    <v>RON</v>
    <v>Mecanica Ceahlau</v>
    <v>Mecanica Ceahlau</v>
    <v>0.10199999999999999</v>
    <v>0.114</v>
    <v>str. Dumbravei nr.6, PIATRA NEAMT, NEAMT RO</v>
    <v>Machinery, Equipment &amp; Components</v>
    <v>MECF</v>
    <v>Ações</v>
    <v>Mecanica Ceahlau (XBSE:MECF)</v>
    <v>1E-3</v>
    <v>8.8500000000000002E-3</v>
    <v>2403</v>
  </rv>
  <rv s="2">
    <v>209</v>
  </rv>
  <rv s="0">
    <v>https://www.bing.com/financeapi/forcetrigger?t=bhig27&amp;q=XBSE%3aMECH&amp;form=skydnc</v>
    <v>Learn more on Bing</v>
  </rv>
  <rv s="33">
    <v>pt-BR</v>
    <v>bhig27</v>
    <v>268435456</v>
    <v>1</v>
    <v>Da plataforma Refinitiv</v>
    <v>126</v>
    <v>127</v>
    <v>Mecanica 94 (XBSE:MECH)</v>
    <v>2</v>
    <v>128</v>
    <v>Finance</v>
    <v>76</v>
    <v>XBSE</v>
    <v>Bucharest Stock Exchange</v>
    <v>XBSE</v>
    <v>3</v>
    <v>43588</v>
    <v>211</v>
    <v>RON</v>
    <v>Mecanica 94</v>
    <v>Mecanica 94</v>
    <v>Calea Cernetului 11A, DROBETA-TURNU SEVERIN, MEHEDINTI RO</v>
    <v>MECH</v>
    <v>Ações</v>
    <v>Mecanica 94 (XBSE:MECH)</v>
  </rv>
  <rv s="2">
    <v>212</v>
  </rv>
  <rv s="0">
    <v>https://www.bing.com/financeapi/forcetrigger?t=apn5cw&amp;q=BVMF%3aPOMO4&amp;form=skydnc</v>
    <v>Learn more on Bing</v>
  </rv>
  <rv s="12">
    <v>pt-BR</v>
    <v>apn5cw</v>
    <v>268435456</v>
    <v>1</v>
    <v>Da plataforma Refinitiv</v>
    <v>13</v>
    <v>39</v>
    <v>MARCOPOLO S.A. (BVMF:POMO4)</v>
    <v>2</v>
    <v>49</v>
    <v>Finance</v>
    <v>50</v>
    <v>8.16</v>
    <v>3.97</v>
    <v>BVMF</v>
    <v>1136271000</v>
    <v>8.02</v>
    <v>1949</v>
    <v>7.71</v>
    <v>1.0759000000000001</v>
    <v>B3 - Brazil Stock Exchange</v>
    <v>8192246000</v>
    <v>A Marcopolo SA, anteriormente Marcopolo SA - Carrocerias e Onibus, é uma empresa com sede no Brasil que tem por objetivo principal a fabricação de ônibus. As atividades da Empresa estão divididas em dois segmentos de negócio: Industrial e Financeiro. A divisão Industrial concentra-se no projeto, produção e distribuição de carrocerias e peças de reposição. Suas linhas de produtos abrangem diversos modelos, entre ônibus, intermunicipais, urbanos e micro-ônibus, além de veículos comerciais leves (LCVs), comercializados com a marca Volare. A divisão Financeira é responsável pelo financiamento das operações por meio do Banco Moneo. Seus produtos financeiros incluem crédito pessoal e comercial, arrendamento mercantil com opção de compra, empréstimos de curto prazo e linhas de crédito. A Companhia opera por meio de várias subsidiárias no Brasil, Argentina, México, Canadá, África do Sul e China, entre outros.</v>
    <v>BVMF</v>
    <v>7.87</v>
    <v>14093</v>
    <v>45559.947916666664</v>
    <v>214</v>
    <v>6729650</v>
    <v>BRL</v>
    <v>MARCOPOLO S.A.</v>
    <v>MARCOPOLO S.A.</v>
    <v>7.92</v>
    <v>7.71</v>
    <v>Avenida Marcopolo,280, Planalto, CAXIAS DO SUL, RIO GRANDE DO SUL, 95.086-200 BR</v>
    <v>Machinery, Equipment &amp; Components</v>
    <v>POMO4</v>
    <v>Ações</v>
    <v>MARCOPOLO S.A. (BVMF:POMO4)</v>
    <v>-0.16</v>
    <v>-2.0330000000000001E-2</v>
    <v>13305000</v>
  </rv>
  <rv s="2">
    <v>215</v>
  </rv>
  <rv s="0">
    <v>https://www.bing.com/financeapi/forcetrigger?t=a1y4fr&amp;q=XNYS%3aMTW&amp;form=skydnc</v>
    <v>Learn more on Bing</v>
  </rv>
  <rv s="15">
    <v>pt-BR</v>
    <v>a1y4fr</v>
    <v>268435456</v>
    <v>1</v>
    <v>Da plataforma Refinitiv</v>
    <v>5</v>
    <v>51</v>
    <v>Manitowoc Co (XNYS:MTW)</v>
    <v>2</v>
    <v>52</v>
    <v>Finance</v>
    <v>8</v>
    <v>17.646999999999998</v>
    <v>8.85</v>
    <v>XNYS</v>
    <v>35116860</v>
    <v>0</v>
    <v>0</v>
    <v>9.7100000000000009</v>
    <v>1920</v>
    <v>9.49</v>
    <v>1.849</v>
    <v>New York Stock Exchange</v>
    <v>334663675</v>
    <v>The Manitowoc Company, Inc. is a provider of engineered lifting solutions. The Company, through its wholly owned subsidiaries, designs, manufactures, markets, distributes, and supports comprehensive product lines of mobile hydraulic cranes, lattice-boom crawler cranes, boom trucks, and tower cranes under the Aspen Equipment, Grove, Manitowoc, MGX Equipment Services, National Crane, Potain, and Shuttlelift brand names. Its segments include Americas segment, Europe and Africa (EURAF) segment and Middle East and Asia Pacific (MEAP) segment. The Americas segment includes the North America and South America continents. The EURAF segment includes the Europe and Africa continents, excluding the Middle East region. The MEAP segment includes the Asia and Australia continents and the Middle East region. Its crane products are used in a variety of applications throughout the world, including energy production/distribution and utility, petrochemical and industrial, and infrastructure.</v>
    <v>XNYS</v>
    <v>9.41</v>
    <v>4800</v>
    <v>45559.937500046093</v>
    <v>217</v>
    <v>257518</v>
    <v>USD</v>
    <v>Manitowoc Co</v>
    <v>Manitowoc Co</v>
    <v>40.553199999999997</v>
    <v>9.49</v>
    <v>9.5299999999999994</v>
    <v>9.5299999999999994</v>
    <v>11270 West Park Place, Suite 10000, MILWAUKEE, WI, 53224 US</v>
    <v>Machinery, Equipment &amp; Components</v>
    <v>MTW</v>
    <v>Ações</v>
    <v>Manitowoc Co (XNYS:MTW)</v>
    <v>0.12</v>
    <v>1.2751999999999999E-2</v>
    <v>183645</v>
  </rv>
  <rv s="2">
    <v>218</v>
  </rv>
  <rv s="0">
    <v>https://www.bing.com/financeapi/forcetrigger?t=a1xtmw&amp;q=XNAS%3aMNTX&amp;form=skydnc</v>
    <v>Learn more on Bing</v>
  </rv>
  <rv s="15">
    <v>pt-BR</v>
    <v>a1xtmw</v>
    <v>268435456</v>
    <v>1</v>
    <v>Da plataforma Refinitiv</v>
    <v>5</v>
    <v>51</v>
    <v>Manitex Inter (XNAS:MNTX)</v>
    <v>2</v>
    <v>52</v>
    <v>Finance</v>
    <v>8</v>
    <v>9.16</v>
    <v>3.07</v>
    <v>XNAS</v>
    <v>20397360</v>
    <v>0</v>
    <v>0</v>
    <v>5.63</v>
    <v>2003</v>
    <v>5.56</v>
    <v>0.74460000000000004</v>
    <v>Nasdaq Stock Market</v>
    <v>114225216</v>
    <v>Manitex International, Inc. is an international provider of mobile truck cranes, industrial lifting solutions, aerial work platforms, construction equipment and rental solutions that serve general construction, crane companies, and heavy industry. The Company engineers and manufactures its products in North America and Europe, distributing through independent dealers worldwide. The Company’s segments include Lifting Equipment and Rental Equipment. The Lifting Equipment segment markets a comprehensive line of boom trucks, truck cranes and sign cranes, including via its partially and wholly owned subsidiaries and distributors. Its boom trucks and crane products are primarily used for industrial projects, energy exploration and infrastructure development. The Rental Equipment segment rents heavy duty and light duty commercial construction equipment, mainly to commercial contractors on a short-term rental basis. Its brands include Manitex, PM, Oil &amp; Steel, Valla, and Rabern Rentals.</v>
    <v>XNAS</v>
    <v>5.56</v>
    <v>705</v>
    <v>45559.833436503905</v>
    <v>220</v>
    <v>550574</v>
    <v>USD</v>
    <v>Manitex Inter</v>
    <v>Manitex Inter</v>
    <v>10.655099999999999</v>
    <v>5.57</v>
    <v>5.6</v>
    <v>5.6</v>
    <v>9725 Industrial Dr, BRIDGEVIEW, IL, 60455 US</v>
    <v>Machinery, Equipment &amp; Components</v>
    <v>MNTX</v>
    <v>Ações</v>
    <v>Manitex Inter (XNAS:MNTX)</v>
    <v>0.04</v>
    <v>7.1940000000000007E-3</v>
    <v>437519</v>
  </rv>
  <rv s="2">
    <v>221</v>
  </rv>
  <rv s="0">
    <v>https://www.bing.com/financeapi/forcetrigger?t=aon6a2&amp;q=XLON%3aMHID&amp;form=skydnc</v>
    <v>Learn more on Bing</v>
  </rv>
  <rv s="12">
    <v>pt-BR</v>
    <v>aon6a2</v>
    <v>268435456</v>
    <v>1</v>
    <v>Da plataforma Refinitiv</v>
    <v>13</v>
    <v>39</v>
    <v>Mahindra (XLON:MHID)</v>
    <v>2</v>
    <v>129</v>
    <v>Finance</v>
    <v>25</v>
    <v>37.700000000000003</v>
    <v>17.416</v>
    <v>XLON</v>
    <v>1198228000</v>
    <v>37.200000000000003</v>
    <v>1945</v>
    <v>36.9</v>
    <v>1.2694000000000001</v>
    <v>London Stock Exchange</v>
    <v>3654357000000</v>
    <v>Mahindra and Mahindra Limited is an India-based company, which is engaged in offering farm equipment, utility vehicles, information technology and financial services. The Company’s segments include Automotive, Farm Equipment, Financial Services, and Industrial Businesses and Consumer Services. The Automotive segment comprises the sale of automobiles, spares, mobility solutions, construction equipment and related services. The Farm Equipment segment comprises the sale of tractors, implements, spares and related services. The Company offers a range of products and solutions, including sport utility vehicles (SUVs), pickups, commercial vehicles and tractors to electric vehicles, two-wheelers, and construction equipment. It serves industries, such as aerospace, aftermarket, agribusiness, automotive, boats, clean energy, consulting, construction equipment, defense, farm equipment, hospitality,insurance broking, logistics, power backup, retail, steel, real estate and infrastructure.</v>
    <v>XLON</v>
    <v>36.799999999999997</v>
    <v>24405</v>
    <v>45559.438414351855</v>
    <v>223</v>
    <v>3427580</v>
    <v>USD</v>
    <v>Mahindra</v>
    <v>Mahindra</v>
    <v>36.9</v>
    <v>36.9</v>
    <v>Mahindra Towers,, Dr. G. M. Bhosale Marg,, Worli,, MUMBAI, MAHARASHTRA, 400018 IN</v>
    <v>Automobiles &amp; Auto Parts</v>
    <v>MHID</v>
    <v>Ações</v>
    <v>Mahindra (XLON:MHID)</v>
    <v>0.1</v>
    <v>2.7169999999999998E-3</v>
    <v>119388</v>
  </rv>
  <rv s="2">
    <v>224</v>
  </rv>
  <rv s="0">
    <v>https://www.bing.com/financeapi/forcetrigger?t=c5752w&amp;q=XSTO%3aLYGRD&amp;form=skydnc</v>
    <v>Learn more on Bing</v>
  </rv>
  <rv s="34">
    <v>pt-BR</v>
    <v>c5752w</v>
    <v>268435456</v>
    <v>1</v>
    <v>Da plataforma Refinitiv</v>
    <v>130</v>
    <v>131</v>
    <v>Lyckegard Group (XSTO:LYGRD)</v>
    <v>2</v>
    <v>132</v>
    <v>Finance</v>
    <v>108</v>
    <v>XSTO</v>
    <v>62366890</v>
    <v>0</v>
    <v>0</v>
    <v>1.21</v>
    <v>2008</v>
    <v>1.21</v>
    <v>NASDAQ Stockholm</v>
    <v>74840270</v>
    <v>Lyckegard Group AB is a Sweden-based farm and garden machinery and equipment manufacturer. The company develops and sells agricultural mechanical tools for weed control, tillage and sowing. The tools work mechanically, without chemicals, and use methods and new cultivation strategies for a more environmentally friendly agriculture. The products can be used by both organic and conventional farmers who want to reduce the use of pesticides and use modern cultivation strategies for increased yields.. The Company offers a broad product portfolio of tools for organic and sustainable agriculture to its customers in Sweden, Norway and Finland.</v>
    <v>XSTO</v>
    <v>1.2</v>
    <v>51</v>
    <v>45559.666666666664</v>
    <v>226</v>
    <v>17920</v>
    <v>SEK</v>
    <v>Lyckegard Group</v>
    <v>Lyckegard Group</v>
    <v>1.21</v>
    <v>1.21</v>
    <v>1.21</v>
    <v>Trollebergsvagen 102 28, STAFFANSTORP, SKANE, 245 61 SE</v>
    <v>Machinery, Equipment &amp; Components</v>
    <v>LYGRD</v>
    <v>Ações</v>
    <v>Lyckegard Group (XSTO:LYGRD)</v>
    <v>0.01</v>
    <v>8.3330000000000001E-3</v>
    <v>6336</v>
  </rv>
  <rv s="2">
    <v>227</v>
  </rv>
  <rv s="0">
    <v>https://www.bing.com/financeapi/forcetrigger?t=ah4eww&amp;q=XHKG%3a3339&amp;form=skydnc</v>
    <v>Learn more on Bing</v>
  </rv>
  <rv s="15">
    <v>pt-BR</v>
    <v>ah4eww</v>
    <v>268435456</v>
    <v>1</v>
    <v>Da plataforma Refinitiv</v>
    <v>5</v>
    <v>51</v>
    <v>Lonking Holdings (XHKG:3339)</v>
    <v>2</v>
    <v>102</v>
    <v>Finance</v>
    <v>84</v>
    <v>1.75</v>
    <v>1.1299999999999999</v>
    <v>XHKG</v>
    <v>4280100000</v>
    <v>0</v>
    <v>0</v>
    <v>1.52</v>
    <v>2004</v>
    <v>1.45</v>
    <v>0.7913</v>
    <v>Hong Kong Stock Exchange</v>
    <v>5949339000</v>
    <v>Lonking Holdings Ltd is an investment holding company primarily engaged in the construction machinery business. The Company operates its business through three segments. The Sale of Construction Machinery segment is engaged in the sale of construction machinery, including wheel loaders, excavators, forklifts and road roller, skid steer loader and other products. The Finance Lease of Construction Machinery segment is engaged in the provision of finance leases for construction machinery. The Company also operates the Financial Investment segment. The Company conducts its business in the domestic and overseas markets.</v>
    <v>XHKG</v>
    <v>1.44</v>
    <v>7204</v>
    <v>45559.339445867969</v>
    <v>229</v>
    <v>2320870</v>
    <v>HKD</v>
    <v>Lonking Holdings</v>
    <v>Lonking Holdings</v>
    <v>7.5</v>
    <v>1.46</v>
    <v>1.5</v>
    <v>1.5</v>
    <v>No. 26 Minyi Road, Xinqiao Town, Songjiang Industrial Zone, SHANGHAI, SHANGHAI, 201612 CN</v>
    <v>Machinery, Equipment &amp; Components</v>
    <v>3339</v>
    <v>Ações</v>
    <v>Lonking Holdings (XHKG:3339)</v>
    <v>0.06</v>
    <v>4.1666999999999996E-2</v>
    <v>8169000</v>
  </rv>
  <rv s="2">
    <v>230</v>
  </rv>
  <rv s="0">
    <v>https://www.bing.com/financeapi/forcetrigger?t=a1x1k2&amp;q=XNYS%3aLNN&amp;form=skydnc</v>
    <v>Learn more on Bing</v>
  </rv>
  <rv s="15">
    <v>pt-BR</v>
    <v>a1x1k2</v>
    <v>268435456</v>
    <v>1</v>
    <v>Da plataforma Refinitiv</v>
    <v>5</v>
    <v>51</v>
    <v>Lindsay Corp (XNYS:LNN)</v>
    <v>2</v>
    <v>52</v>
    <v>Finance</v>
    <v>8</v>
    <v>137.3099</v>
    <v>106.46</v>
    <v>XNYS</v>
    <v>10886080</v>
    <v>0</v>
    <v>0</v>
    <v>124.82</v>
    <v>1974</v>
    <v>123.1</v>
    <v>0.60609999999999997</v>
    <v>New York Stock Exchange</v>
    <v>1350744806</v>
    <v>Lindsay Corporation is engaged in providing a variety of proprietary water management and road infrastructure products and services. The Company is engaged in manufacture and distribution of agricultural irrigation equipment. It has two segments: Irrigation and Infrastructure. Irrigation segment includes the manufacturing and marketing of center pivot, lateral move, and hose reel irrigation systems, which are used principally in the agricultural industry to increase or stabilize crop production while conserving water, energy and labor. The segment also manufactures and markets repair and replacement parts for its irrigation systems and controls. Infrastructure segment includes the manufacturing and marketing of moveable barriers, specialty barriers, crash cushions and end terminals, road marking and road safety equipment, and railroad signals and structures. The principal infrastructure manufacturing facilities are located in Rio Vista, California; Milan, Italy; and Lindsay, Nebraska.</v>
    <v>XNYS</v>
    <v>123.82</v>
    <v>1209</v>
    <v>45559.937500034372</v>
    <v>232</v>
    <v>62288</v>
    <v>USD</v>
    <v>Lindsay Corp</v>
    <v>Lindsay Corp</v>
    <v>18.881</v>
    <v>124.82</v>
    <v>124.08</v>
    <v>124.08</v>
    <v>18135 Burke Street, Suite 100, OMAHA, NE, 68022 US</v>
    <v>Machinery, Equipment &amp; Components</v>
    <v>LNN</v>
    <v>Ações</v>
    <v>Lindsay Corp (XNYS:LNN)</v>
    <v>0.26</v>
    <v>2.0999999999999999E-3</v>
    <v>42227</v>
  </rv>
  <rv s="2">
    <v>233</v>
  </rv>
  <rv s="0">
    <v>https://www.bing.com/financeapi/forcetrigger?t=bv2qar&amp;q=XNYS%3aZEV&amp;form=skydnc</v>
    <v>Learn more on Bing</v>
  </rv>
  <rv s="22">
    <v>pt-BR</v>
    <v>bv2qar</v>
    <v>268435456</v>
    <v>1</v>
    <v>Da plataforma Refinitiv</v>
    <v>81</v>
    <v>82</v>
    <v>Lightning eMotor (OTCM:ZEVY)</v>
    <v>2</v>
    <v>83</v>
    <v>Finance</v>
    <v>84</v>
    <v>1.53</v>
    <v>1E-4</v>
    <v>OTCM</v>
    <v>6593520</v>
    <v>0</v>
    <v>0</v>
    <v>2.0000000000000001E-4</v>
    <v>2020</v>
    <v>1E-4</v>
    <v>2.0478000000000001</v>
    <v>OTC Markets</v>
    <v>1320</v>
    <v xml:space="preserve">Lightning eMotors, Inc. designs and manufactures zero-emission vehicles (ZEV) and charging infrastructure solutions for commercial fleets, large enterprises, original equipment manufacturers, and governments. Its products range from cargo vans, transit and shuttle buses, school buses, specialty work trucks, ambulances and electric power trains for school buses, transit buses and motorcoaches. It offers a range of vehicles, including passenger vehicles, cargo vehicles, ambulances, and others. Its Lightning ZEV3 Transit van platform is equipped with an electric drivetrain and, depending on the selected battery configuration, offers a 140-mile to 200-mile range. Its Lightning ZEV4 platform can be outfitted as a shuttle bus with a capacity of up to 18 passengers in many applications, such as airport parking, college and corporate campuses, and senior communities, or as a work truck, as a cargo van or box truck for middle- and last-mile deliveries, or as a Type 3 ambulance. </v>
    <v>OTCM</v>
    <v>2.0000000000000001E-4</v>
    <v>268</v>
    <v>45559.888888888891</v>
    <v>235</v>
    <v>107903</v>
    <v>USD</v>
    <v>Lightning eMotor</v>
    <v>Lightning eMotor</v>
    <v>1E-4</v>
    <v>2.0000000000000001E-4</v>
    <v>2.0000000000000001E-4</v>
    <v>815 14Th Street Sw, Suite A100, LOVELAND, CO, 80537 US</v>
    <v>Machinery, Equipment &amp; Components</v>
    <v>ZEVY</v>
    <v>Ações</v>
    <v>Lightning eMotor (OTCM:ZEVY)</v>
    <v>0</v>
    <v>0</v>
    <v>767</v>
  </rv>
  <rv s="2">
    <v>236</v>
  </rv>
  <rv s="0">
    <v>https://www.bing.com/financeapi/forcetrigger?t=a1tedm&amp;q=XNAS%3aFSTR&amp;form=skydnc</v>
    <v>Learn more on Bing</v>
  </rv>
  <rv s="15">
    <v>pt-BR</v>
    <v>a1tedm</v>
    <v>268435456</v>
    <v>1</v>
    <v>Da plataforma Refinitiv</v>
    <v>5</v>
    <v>51</v>
    <v>L B Foster (XNAS:FSTR)</v>
    <v>2</v>
    <v>52</v>
    <v>Finance</v>
    <v>8</v>
    <v>30.768000000000001</v>
    <v>14.23</v>
    <v>XNAS</v>
    <v>10950410</v>
    <v>0</v>
    <v>0</v>
    <v>19.95</v>
    <v>1998</v>
    <v>19.385000000000002</v>
    <v>0.81430000000000002</v>
    <v>Nasdaq Stock Market</v>
    <v>219555800</v>
    <v xml:space="preserve">L.B. Foster Company is a global technology solutions provider of engineered, manufactured products and services that builds and supports infrastructure. The Company operates in two segments: Rail, Technologies, and Services (Rail) and Infrastructure Solutions. The Company’s Rail segment is comprised of several manufacturing, distribution, and service businesses that provide a variety of products, solutions, and services for freight and passenger railroads and other industrial companies throughout the world. The Rail segment also offers contract project management and aftermarket services. The Rail reporting segment is comprised of the Rail Products, Global Friction Management, and Technology Services and Solutions business units. The Infrastructure Solutions segment designs, manufactures, and deploys advanced technologies that impact the built environment, including precast concrete buildings and products, bridge products, and pipe protective coatings and threading. </v>
    <v>XNAS</v>
    <v>20.05</v>
    <v>1065</v>
    <v>45559.834711145311</v>
    <v>238</v>
    <v>41417</v>
    <v>USD</v>
    <v>L B Foster</v>
    <v>L B Foster</v>
    <v>30.001899999999999</v>
    <v>19.75</v>
    <v>19.46</v>
    <v>19.46</v>
    <v>415 Holiday Dr, PITTSBURGH, PA, 15220-2729 US</v>
    <v>Machinery, Equipment &amp; Components</v>
    <v>FSTR</v>
    <v>Ações</v>
    <v>L B Foster (XNAS:FSTR)</v>
    <v>-0.59</v>
    <v>-2.9426000000000001E-2</v>
    <v>73357</v>
  </rv>
  <rv s="2">
    <v>239</v>
  </rv>
  <rv s="0">
    <v>https://www.bing.com/financeapi/forcetrigger?t=bgv3u2&amp;q=XUAX%3aKVBZ&amp;form=skydnc</v>
    <v>Learn more on Bing</v>
  </rv>
  <rv s="35">
    <v>pt-BR</v>
    <v>bgv3u2</v>
    <v>268435456</v>
    <v>1</v>
    <v>Da plataforma Refinitiv</v>
    <v>133</v>
    <v>134</v>
    <v>KRCBW (XUAX:KVBZ)</v>
    <v>2</v>
    <v>135</v>
    <v>Finance</v>
    <v>41</v>
    <v>28.5</v>
    <v>9</v>
    <v>XUAX</v>
    <v>114679600</v>
    <v>14</v>
    <v>1993</v>
    <v>14</v>
    <v>Ukrainian Stock Exchange</v>
    <v>1973677000</v>
    <v>Kriukivs'kyi vahonobudivnyi zavod PAT (Kriukov Car Building Works JSC) is a Ukraine-based company mainly engaged in the manufacture of freight and passenger railway cars. It also produces spare parts and components for railway vehicles, metro-cars and subway, inter-floor and tunnel escalators, military engineering and road machinery, containers for bulk cargo transportation, large-clearance welding metalworks, and welding electrodes. It is involved in the design, repair and technical maintenance of its products. The Company operates through one branch Mekhanicheskiy zavod and three subsidiaries: Instrumental’nyi zavod OOO, Yurtransservis OOO and KZMI OAO.</v>
    <v>XUAX</v>
    <v>16</v>
    <v>4783</v>
    <v>45160.395428240743</v>
    <v>241</v>
    <v>UAH</v>
    <v>KRCBW</v>
    <v>KRCBW</v>
    <v>14</v>
    <v>14</v>
    <v>vulytsia Ivana Prykhod'ka, budynok 139, KREMENCHUK, POLTAVA, 39621 UA</v>
    <v>Machinery, Equipment &amp; Components</v>
    <v>KVBZ</v>
    <v>Ações</v>
    <v>KRCBW (XUAX:KVBZ)</v>
    <v>-2</v>
    <v>-0.125</v>
    <v>839</v>
  </rv>
  <rv s="2">
    <v>242</v>
  </rv>
  <rv s="0">
    <v>https://www.bing.com/financeapi/forcetrigger?t=bkgxz2&amp;q=XIDX%3aKOBX&amp;form=skydnc</v>
    <v>Learn more on Bing</v>
  </rv>
  <rv s="12">
    <v>pt-BR</v>
    <v>bkgxz2</v>
    <v>268435456</v>
    <v>1</v>
    <v>Da plataforma Refinitiv</v>
    <v>13</v>
    <v>39</v>
    <v>Kobexindo (XIDX:KOBX)</v>
    <v>2</v>
    <v>136</v>
    <v>Finance</v>
    <v>12</v>
    <v>256</v>
    <v>110</v>
    <v>XIDX</v>
    <v>2272500000</v>
    <v>142</v>
    <v>2003</v>
    <v>137</v>
    <v>1.4358</v>
    <v>Indonesia Stock Exchange</v>
    <v>320422500000</v>
    <v>PT Kobexindo Tractors Tbk is an Indonesia-based company, which is mainly engaged in the sales and distribution of heavy equipment, including selling spare parts and service of heavy equipment. The Company operates through four segments: Heavy Equipment, Spare part, Repair and Maintenance, and Others. The Company’s products and services include mining, material handling and logistics solutions, environmental solutions, and construction and agriculture. The Company provides equipment and machinery with a full maintenance program for mining activities in various industrial areas with potential product. It provides preventive and periodic maintenance service using genuine spare parts, also guaranteeing the long-term capability and availability of the machines. It operates its product support center in Lemah Abang, Bekasi, West Java, which includes workshops, warehouses, and training centers within an area of 35,000 square meters.</v>
    <v>XIDX</v>
    <v>141</v>
    <v>1151</v>
    <v>45559.385416666664</v>
    <v>244</v>
    <v>3069287.8788000001</v>
    <v>IDR</v>
    <v>Kobexindo</v>
    <v>Kobexindo</v>
    <v>140</v>
    <v>139</v>
    <v>Kobexindo Tower, Jl. Pasir Putih Raya Blok E-5-D RT.000 RW.000 Ancol, Pademangan, JAKARTA UTARA, DKI JAKARTA, 14430 ID</v>
    <v>Machinery, Equipment &amp; Components</v>
    <v>KOBX</v>
    <v>Ações</v>
    <v>Kobexindo (XIDX:KOBX)</v>
    <v>-2</v>
    <v>-1.4184E-2</v>
    <v>690800</v>
  </rv>
  <rv s="2">
    <v>245</v>
  </rv>
  <rv s="0">
    <v>https://www.bing.com/financeapi/forcetrigger?t=bn67ww&amp;q=XETR%3aKBX&amp;form=skydnc</v>
    <v>Learn more on Bing</v>
  </rv>
  <rv s="7">
    <v>pt-BR</v>
    <v>bn67ww</v>
    <v>268435456</v>
    <v>1</v>
    <v>Da plataforma Refinitiv</v>
    <v>9</v>
    <v>18</v>
    <v>Knorr Bremse (XETR:KBX)</v>
    <v>2</v>
    <v>19</v>
    <v>Finance</v>
    <v>12</v>
    <v>79.900000000000006</v>
    <v>51.02</v>
    <v>XETR</v>
    <v>161200000</v>
    <v>79.900000000000006</v>
    <v>1998</v>
    <v>78.55</v>
    <v>0.91300000000000003</v>
    <v>Xetra</v>
    <v>12678380000</v>
    <v>Knorr Bremse AG is a Germany-based company that manufactures braking systems and other subsystems for rail and commercial vehicles. It operates through two segments: Rail Vehicle Systems and Commercial Vehicle Systems. The Rail Vehicle Systems segment equips mass transit vehicles, such as metro cars, and mainline freight and passenger trains with brake systems, as well as entrance systems, heating, ventilation and air conditioning (HVAC) systems, auxiliary power supply, driver assistance systems, electrical traction equipment and control technology, among others. The Commercial Vehicle Systems segment offers products for trucks, buses, trailers and agricultural machinery. The product portfolio includes brake systems and vehicle dynamics solutions, such as driver assistance, energy supply and distribution systems, such as air compressors, and fuel efficiency products and transmission subsystems, such as vibration dampers, among others. The Company also offers aftermarket services.</v>
    <v>XETR</v>
    <v>78.650000000000006</v>
    <v>33319</v>
    <v>45559.909548611111</v>
    <v>247</v>
    <v>157500</v>
    <v>EUR</v>
    <v>Knorr Bremse</v>
    <v>Knorr Bremse</v>
    <v>20.89</v>
    <v>79.650000000000006</v>
    <v>78.55</v>
    <v>Moosacher Str. 80, MUENCHEN, BAYERN, 80809 DE</v>
    <v>Machinery, Equipment &amp; Components</v>
    <v>KBX</v>
    <v>Ações</v>
    <v>Knorr Bremse (XETR:KBX)</v>
    <v>-0.1</v>
    <v>-1.271E-3</v>
    <v>117288</v>
  </rv>
  <rv s="2">
    <v>248</v>
  </rv>
  <rv s="0">
    <v>https://www.bing.com/financeapi/forcetrigger?t=afsmbh&amp;q=XETR%3aKGX&amp;form=skydnc</v>
    <v>Learn more on Bing</v>
  </rv>
  <rv s="7">
    <v>pt-BR</v>
    <v>afsmbh</v>
    <v>268435456</v>
    <v>1</v>
    <v>Da plataforma Refinitiv</v>
    <v>9</v>
    <v>18</v>
    <v>Kion Grp (XETR:KGX)</v>
    <v>2</v>
    <v>19</v>
    <v>Finance</v>
    <v>12</v>
    <v>51.68</v>
    <v>28.09</v>
    <v>XETR</v>
    <v>131198700</v>
    <v>35.03</v>
    <v>2018</v>
    <v>33.47</v>
    <v>1.6623000000000001</v>
    <v>Xetra</v>
    <v>4387283000</v>
    <v>Kion Group AG is a Germany-based supplier of industrial trucks, related services and supply chain solutions. The activities of the Company are divided into three segments: Industrial Trucks and Services, Supply Chain Solutions and Corporate Services. The Industrial Trucks and Services segment comprises forklift trucks, warehouse technology, counterbalance trucks, towing vehicles, as well as automated trucks and autonomous trucks. It operates through three international brands: Linde, STILL and Baoli, as well as through three regional brands: Fenwick (France), OM STILL (Italy) and OM Voltas (India). The Supply Chain Solutions segment offers integrated technology and software solutions, picking equipment, automated storage and retrieval systems, sorters, and conveyors, marketed under the Dematic brand. The Company is active in more than 100 countries across the world.</v>
    <v>XETR</v>
    <v>33.44</v>
    <v>42303</v>
    <v>45559.909537037034</v>
    <v>250</v>
    <v>204730</v>
    <v>EUR</v>
    <v>Kion Grp</v>
    <v>Kion Grp</v>
    <v>12.91</v>
    <v>34.26</v>
    <v>33.89</v>
    <v>Thea-Rasche-Strasse 8, FRANKFURT AM MAIN, HESSEN, 60549 DE</v>
    <v>Machinery, Equipment &amp; Components</v>
    <v>KGX</v>
    <v>Ações</v>
    <v>Kion Grp (XETR:KGX)</v>
    <v>0.45</v>
    <v>1.3456999999999998E-2</v>
    <v>136958</v>
  </rv>
  <rv s="2">
    <v>251</v>
  </rv>
  <rv s="0">
    <v>https://www.bing.com/financeapi/forcetrigger?t=ae41lh&amp;q=XHEL%3aKELAS&amp;form=skydnc</v>
    <v>Learn more on Bing</v>
  </rv>
  <rv s="22">
    <v>pt-BR</v>
    <v>ae41lh</v>
    <v>268435456</v>
    <v>1</v>
    <v>Da plataforma Refinitiv</v>
    <v>81</v>
    <v>82</v>
    <v>Kesla (XHEL:KELAS)</v>
    <v>2</v>
    <v>107</v>
    <v>Finance</v>
    <v>108</v>
    <v>6.4</v>
    <v>3.08</v>
    <v>XHEL</v>
    <v>2568140</v>
    <v>0</v>
    <v>0</v>
    <v>3.78</v>
    <v>1970</v>
    <v>3.6</v>
    <v>0.79169999999999996</v>
    <v>NASDAQ Helsinki</v>
    <v>9604860</v>
    <v>Kesla Oyj is a Finland-based company engaged in the design, marketing and manufacture of forest technology. The Company operates within one business segment - the Forestry Equipment, which includes wood harvesting, processing and transport related equipment. The Company’s product line consists of conventional timber truck cranes, forest machine cranes, industrial and recycling cranes, loaders and logging trailers, wood chippers, harvester heads, stroke de-limbers and stroke processors. The Company’s production units are located in Joensuu, Kesalahti and Ilomantsi in eastern Finland and sales offices in Sinzheim, Germany and St Petersburg, Russia. The Company’s subsidiaries include MFG Components Oy, Kesla GmbH and OOO Kesla.</v>
    <v>XHEL</v>
    <v>3.74</v>
    <v>227</v>
    <v>45559.666666666664</v>
    <v>253</v>
    <v>340</v>
    <v>EUR</v>
    <v>Kesla</v>
    <v>Kesla</v>
    <v>3.6</v>
    <v>3.78</v>
    <v>3.78</v>
    <v>Kuurnankatu 24, JOENSUU, ITA-SUOMEN, 80100 FI</v>
    <v>Machinery, Equipment &amp; Components</v>
    <v>KELAS</v>
    <v>Ações</v>
    <v>Kesla (XHEL:KELAS)</v>
    <v>0.04</v>
    <v>1.0695E-2</v>
    <v>1120</v>
  </rv>
  <rv s="2">
    <v>254</v>
  </rv>
  <rv s="0">
    <v>https://www.bing.com/financeapi/forcetrigger?t=apmtnm&amp;q=BVMF%3aKEPL3&amp;form=skydnc</v>
    <v>Learn more on Bing</v>
  </rv>
  <rv s="12">
    <v>pt-BR</v>
    <v>apmtnm</v>
    <v>268435456</v>
    <v>1</v>
    <v>Da plataforma Refinitiv</v>
    <v>13</v>
    <v>39</v>
    <v>Kepler Weber S.A. (BVMF:KEPL3)</v>
    <v>2</v>
    <v>49</v>
    <v>Finance</v>
    <v>50</v>
    <v>11.71</v>
    <v>8.6</v>
    <v>BVMF</v>
    <v>179720100</v>
    <v>10.210000000000001</v>
    <v>1936</v>
    <v>9.9700000000000006</v>
    <v>0.90210000000000001</v>
    <v>B3 - Brazil Stock Exchange</v>
    <v>1816970211</v>
    <v>A Kepler Weber S.A., anteriormente Kepler Weber S.A. Indústria Comércio Importação e Exportação, é uma empresa brasileira que se dedica essencialmente à produção de sistemas de armazenamento de grãos. Através de suas subsidiárias, a Empresa atua no desenvolvimento, fabricação e distribuição de equipamentos para armazenamento e conservação de grãos. O portfólio da Empresa inclui silos metálicos, com fundo em forma de funil ou plano, secadores, máquinas de limpeza e pré-limpeza de grãos e transportadores de grãos, entre outros. A Empresa também desenvolve e produz sistemas e equipamentos para terminais portuários e estocagem de malte. Além disso, a Kepler Weber fornece peças de reposição e serviços de reparação e manutenção para seus produtos. Em 31 de dezembro de 2011, as subsidiárias da Empresa eram a Kepler Weber Industrial S.A. e a Kepler Weber Peças e Serviços Ltda.</v>
    <v>BVMF</v>
    <v>10.11</v>
    <v>1925</v>
    <v>45559.947916666664</v>
    <v>256</v>
    <v>736240</v>
    <v>BRL</v>
    <v>Kepler Weber S.A.</v>
    <v>Kepler Weber S.A.</v>
    <v>10.210000000000001</v>
    <v>10.11</v>
    <v>Rua do Rocio n 84, 3 andar, Vila Olimpia, SAO PAULO, SAO PAULO, 04.552-000 BR</v>
    <v>Machinery, Equipment &amp; Components</v>
    <v>KEPL3</v>
    <v>Ações</v>
    <v>Kepler Weber S.A. (BVMF:KEPL3)</v>
    <v>0</v>
    <v>0</v>
    <v>914800</v>
  </rv>
  <rv s="2">
    <v>257</v>
  </rv>
  <rv s="0">
    <v>https://www.bing.com/financeapi/forcetrigger?t=alxroc&amp;q=MISX%3aKMAZ&amp;form=skydnc</v>
    <v>Learn more on Bing</v>
  </rv>
  <rv s="27">
    <v>pt-BR</v>
    <v>alxroc</v>
    <v>268435456</v>
    <v>1</v>
    <v>Da plataforma Refinitiv</v>
    <v>103</v>
    <v>104</v>
    <v>Kamaz (MISX:KMAZ)</v>
    <v>2</v>
    <v>119</v>
    <v>Finance</v>
    <v>12</v>
    <v>278.39999999999998</v>
    <v>133.80000000000001</v>
    <v>MISX</v>
    <v>707229600</v>
    <v>166.4</v>
    <v>2002</v>
    <v>160.69999999999999</v>
    <v>1.0806</v>
    <v>Moscow Exchange</v>
    <v>117046500000</v>
    <v>Kamaz PAO (Kamaz PJSC), formerly Kamaz OAO, is a Russia-based vehicle manufacturer. Its product portfolio comprises trucks, trailers, tractors, chassis, engines, power units, multifunctional armored vehicles, as well as tools and spare parts for cars. Through its subsidiary, Neftekamskiy avtozavod OAO, Kamaz PAO is also engaged in the bus production. The Company provides also marketing and service for its end products through a network of dealers and agents. The Company sells its products domestically as well as exports them to Ukraine, Kazakhstan, Turkmenistan, Africa, India, Iran, the United Arab Emirates, Belarus, Uzbekistan and Azerbaijan, among others. It has numerous subsidiaries and affiliated companies, including Tutayevskiy Motornyi Zavod PAO, Kamaz-Engineering AO, and Nefaz PAO, among others.</v>
    <v>MISX</v>
    <v>162.30000000000001</v>
    <v>45457.868055555555</v>
    <v>259</v>
    <v>RUB</v>
    <v>Kamaz</v>
    <v>Kamaz</v>
    <v>163.30000000000001</v>
    <v>165.9</v>
    <v>prospyekt Avtozavodskiy, 2, NABEREZHNYE CHELNY, RESPUBLIKA TATARSTAN, 423827 RU</v>
    <v>Machinery, Equipment &amp; Components</v>
    <v>KMAZ</v>
    <v>Ações</v>
    <v>Kamaz (MISX:KMAZ)</v>
    <v>3.6</v>
    <v>2.2181000000000003E-2</v>
    <v>288740</v>
  </rv>
  <rv s="2">
    <v>260</v>
  </rv>
  <rv s="0">
    <v>https://www.bing.com/financeapi/forcetrigger?t=ajorgh&amp;q=XKRX%3a044780&amp;form=skydnc</v>
    <v>Learn more on Bing</v>
  </rv>
  <rv s="7">
    <v>pt-BR</v>
    <v>ajorgh</v>
    <v>268435456</v>
    <v>1</v>
    <v>Da plataforma Refinitiv</v>
    <v>9</v>
    <v>18</v>
    <v>HK Co Ltd (XKRX:044780)</v>
    <v>2</v>
    <v>137</v>
    <v>Finance</v>
    <v>138</v>
    <v>1922</v>
    <v>1190</v>
    <v>XKRX</v>
    <v>18505790</v>
    <v>1340</v>
    <v>1990</v>
    <v>1273</v>
    <v>0.8347</v>
    <v>Korea Stock Exchange</v>
    <v>23724420000</v>
    <v>HK CO., LTD., formerly HANKWANG Co., Ltd., is a Korea-based company engaged in the manufacturing and marketing of laser processing equipment. The Company mainly provides laser cutting machines, including cutting, welding, heat treatment and special-purpose laser systems used in electronic, electrical, machinery, automobile, semiconductor, steel and other industries. Its products are categorized into hybrid type and flying optic type. The Company also provides lenses and other components, as well as repair and maintenance services. The Company distributes its products within domestic market and to overseas markets.</v>
    <v>XKRX</v>
    <v>1285</v>
    <v>144</v>
    <v>45559.378472222219</v>
    <v>262</v>
    <v>54830</v>
    <v>KRW</v>
    <v>HK Co Ltd</v>
    <v>HK Co Ltd</v>
    <v>12.94</v>
    <v>1273</v>
    <v>1333</v>
    <v>117, Sareupjae-gil, Yanggam-myeon, HWASEONG, GYEONGGI-DO, 18627 KR</v>
    <v>Machinery, Equipment &amp; Components</v>
    <v>044780</v>
    <v>Ações</v>
    <v>HK Co Ltd (XKRX:044780)</v>
    <v>48</v>
    <v>3.7353999999999998E-2</v>
    <v>52265</v>
  </rv>
  <rv s="2">
    <v>263</v>
  </rv>
  <rv s="0">
    <v>https://www.bing.com/financeapi/forcetrigger?t=b1dv27&amp;q=OTCM%3aKSBI&amp;form=skydnc</v>
    <v>Learn more on Bing</v>
  </rv>
  <rv s="7">
    <v>pt-BR</v>
    <v>b1dv27</v>
    <v>268435456</v>
    <v>1</v>
    <v>Da plataforma Refinitiv</v>
    <v>9</v>
    <v>18</v>
    <v>Ks Bancorp (OTCM:KSBI)</v>
    <v>2</v>
    <v>20</v>
    <v>Finance</v>
    <v>12</v>
    <v>54</v>
    <v>45</v>
    <v>OTCM</v>
    <v>1107780</v>
    <v>52.5</v>
    <v>2018</v>
    <v>52.5</v>
    <v>0.41980000000000001</v>
    <v>OTC Markets</v>
    <v>58158240</v>
    <v>KS Bancorp, Inc. is a bank holding company. The Company offers a range of personal and business banking products and services, mortgage products and trust services. The Company operates through its subsidiary, KS Bank, Inc. (the Bank), which conducts its operations through nine full-service branch offices in Kenly, Goldsboro, Wilson, Garner, Selma, Clayton, Wendell, Four Oaks and Smithfield, North Carolina, as well as a loan production office in Dunn. KS Personal Services offers a complete suite of deposit and loan products that are tailored to specific needs, while KS Business Services includes deposit and loan products, payroll services (through Flex Pay), merchant card services, cash management and remote deposit. KS Mortgage Services offers mortgage products through a team of mortgage specialists. Its Trust Services Division offers a complete line of trust services, such as money management, individual retirement accounts (IRAs), trust administration and estate administration.</v>
    <v>OTCM</v>
    <v>52.5</v>
    <v>72</v>
    <v>45554.569825543753</v>
    <v>265</v>
    <v>30</v>
    <v>USD</v>
    <v>Ks Bancorp</v>
    <v>Ks Bancorp</v>
    <v>9.7402999999999995</v>
    <v>52.5</v>
    <v>52.5</v>
    <v>PO Box 661, 1031 N Brightleaf Blvd, SMITHFIELD, NC, 27577-0661 US</v>
    <v>Banking Services</v>
    <v>KSBI</v>
    <v>Ações</v>
    <v>Ks Bancorp (OTCM:KSBI)</v>
    <v>0</v>
    <v>0</v>
    <v>250</v>
  </rv>
  <rv s="2">
    <v>266</v>
  </rv>
  <rv s="0">
    <v>https://www.bing.com/financeapi/forcetrigger?t=bhgbcw&amp;q=XTSX%3aCH&amp;form=skydnc</v>
    <v>Learn more on Bing</v>
  </rv>
  <rv s="36">
    <v>pt-BR</v>
    <v>bhgbcw</v>
    <v>268435456</v>
    <v>1</v>
    <v>Da plataforma Refinitiv</v>
    <v>139</v>
    <v>140</v>
    <v>Charbone (XTSX:CH)</v>
    <v>2</v>
    <v>141</v>
    <v>Finance</v>
    <v>54</v>
    <v>0.14499999999999999</v>
    <v>2.5000000000000001E-2</v>
    <v>XTSX</v>
    <v>106813800</v>
    <v>5.5E-2</v>
    <v>2022</v>
    <v>5.5E-2</v>
    <v>TSX Venture Exchange</v>
    <v>5862200</v>
    <v xml:space="preserve">Charbone Hydrogen Corporation is a Canada-based integrated green hydrogen company. The Company is focused on the deployment of a North American network of production plants and technological solutions for the production and distribution of green hydrogen, produced from clean and renewable energies. It produces and distributes green hydrogen, totally environmental-friendly and eco-responsible, and without any CO2 emissions. It delivers compressed hydrogen in a variety of sizes and personalized customer service, available at all times. </v>
    <v>XTSX</v>
    <v>5.5E-2</v>
    <v>45559.802314814813</v>
    <v>268</v>
    <v>118940</v>
    <v>CAD</v>
    <v>Charbone</v>
    <v>Charbone</v>
    <v>0</v>
    <v>5.5E-2</v>
    <v>5.5E-2</v>
    <v>5005 Boul. Lapiniere,, Suite 1080, BROSSARD, QC, J4Z 0N5 CA</v>
    <v>Electrical Utilities &amp; IPPs</v>
    <v>CH</v>
    <v>Ações</v>
    <v>Charbone (XTSX:CH)</v>
    <v>0</v>
    <v>0</v>
    <v>8000</v>
  </rv>
  <rv s="2">
    <v>269</v>
  </rv>
  <rv s="0">
    <v>https://www.bing.com/financeapi/forcetrigger?t=c4qk3m&amp;q=XMIL%3aIVG&amp;form=skydnc</v>
    <v>Learn more on Bing</v>
  </rv>
  <rv s="37">
    <v>pt-BR</v>
    <v>c4qk3m</v>
    <v>268435456</v>
    <v>1</v>
    <v>Da plataforma Refinitiv</v>
    <v>142</v>
    <v>143</v>
    <v>Iveco Group (XMIL:IVG)</v>
    <v>2</v>
    <v>144</v>
    <v>Finance</v>
    <v>97</v>
    <v>14.8</v>
    <v>6.88</v>
    <v>XMIL</v>
    <v>271215400</v>
    <v>9.23</v>
    <v>2021</v>
    <v>8.9480000000000004</v>
    <v>Borsa Italiana</v>
    <v>2409478000</v>
    <v>Iveco Group NV is an Italy-based company engaged in the Automotive Industry. The Company operates through different brands in several sectors, including Commercial &amp; Specialty Vehicles, Powertrain and Financial Services: Iveco, a commercial brand that designs, manufactures and sells heavy, medium, and light trucks; FPT Industrial active in powertrain technology in the agricultural, construction, marine, energy and commercial vehicle sectors; Iveco Bus and Heuliez, brands of buses and coaches; Iveco Defence Vehicles, operating in defense and civil protection equipment; Astra, active in heavy construction and quarrying vehicles; Magirus, a manufacturer of fire-fighting vehicles and equipment; Iveco Capital, providing the financial services. The Company operates globally.</v>
    <v>XMIL</v>
    <v>8.8840000000000003</v>
    <v>36037</v>
    <v>45559.666666666664</v>
    <v>271</v>
    <v>2132260</v>
    <v>EUR</v>
    <v>Iveco Group</v>
    <v>Iveco Group</v>
    <v>10.6197</v>
    <v>8.9979999999999993</v>
    <v>9.1259999999999994</v>
    <v>Via Puglia 35, TORINO, TORINO, 10156 IT</v>
    <v>Machinery, Equipment &amp; Components</v>
    <v>IVG</v>
    <v>Ações</v>
    <v>Iveco Group (XMIL:IVG)</v>
    <v>0.24199999999999999</v>
    <v>2.724E-2</v>
    <v>3218967</v>
  </rv>
  <rv s="2">
    <v>272</v>
  </rv>
  <rv s="0">
    <v>https://www.bing.com/financeapi/forcetrigger?t=bx3o8m&amp;q=XNAS%3aHYZN&amp;form=skydnc</v>
    <v>Learn more on Bing</v>
  </rv>
  <rv s="15">
    <v>pt-BR</v>
    <v>bx3o8m</v>
    <v>268435456</v>
    <v>1</v>
    <v>Da plataforma Refinitiv</v>
    <v>5</v>
    <v>51</v>
    <v>Hyzon Motors (XNAS:HYZN)</v>
    <v>2</v>
    <v>52</v>
    <v>Finance</v>
    <v>8</v>
    <v>67.5</v>
    <v>2.12</v>
    <v>XNAS</v>
    <v>5431020</v>
    <v>0</v>
    <v>0</v>
    <v>2.46</v>
    <v>2017</v>
    <v>2.2967</v>
    <v>2.8744000000000001</v>
    <v>Nasdaq Stock Market</v>
    <v>12328410</v>
    <v>Hyzon Motors Inc. is a global supplier of hydrogen fuel cell technology focused on providing zero-emission power to decarbonize demanding industries. The Company focuses on deploying its fuel cell technology in heavy-duty commercial vehicles across North America, Europe, and Australia/New Zealand. Its core technology is centered on designing and manufacturing of its advantaged MEAs, BPPs, fuel cell stacks, and fuel cell systems that the Company integrate into commercial vehicles. The Company is commercializing its proprietary fuel cell technology through assembling and upfitting heavy duty (HD) hydrogen fuel cell electric vehicles (FCEVs). Its commercial vehicle business is focused primarily on assembling and converting FCEVs. The Company’s hydrogen supply infrastructure business is focused on building and fostering a clean hydrogen supply ecosystem with partners and third parties from feedstock through hydrogen production, dispensing, and financing.</v>
    <v>XNAS</v>
    <v>2.27</v>
    <v>360</v>
    <v>45559.908817314063</v>
    <v>274</v>
    <v>362229</v>
    <v>USD</v>
    <v>Hyzon Motors</v>
    <v>Hyzon Motors</v>
    <v>0</v>
    <v>2.3199999999999998</v>
    <v>2.4300000000000002</v>
    <v>2.4300000000000002</v>
    <v>599 South Schmidt Road, BOLINGBROOK, IL, 60440 US</v>
    <v>Machinery, Equipment &amp; Components</v>
    <v>HYZN</v>
    <v>Ações</v>
    <v>Hyzon Motors (XNAS:HYZN)</v>
    <v>0.16</v>
    <v>7.0484999999999992E-2</v>
    <v>72405</v>
  </rv>
  <rv s="2">
    <v>275</v>
  </rv>
  <rv s="0">
    <v>https://www.bing.com/financeapi/forcetrigger?t=bwveur&amp;q=XNAS%3aHYFM&amp;form=skydnc</v>
    <v>Learn more on Bing</v>
  </rv>
  <rv s="15">
    <v>pt-BR</v>
    <v>bwveur</v>
    <v>268435456</v>
    <v>1</v>
    <v>Da plataforma Refinitiv</v>
    <v>5</v>
    <v>51</v>
    <v>Hydrofarm Hldg (XNAS:HYFM)</v>
    <v>2</v>
    <v>52</v>
    <v>Finance</v>
    <v>55</v>
    <v>1.34</v>
    <v>0.43020000000000003</v>
    <v>XNAS</v>
    <v>45981100</v>
    <v>0</v>
    <v>0</v>
    <v>0.68</v>
    <v>2017</v>
    <v>0.63100000000000001</v>
    <v>1.8022</v>
    <v>Nasdaq Stock Market</v>
    <v>29850930</v>
    <v>Hydrofarm Holdings Group, Inc. is an independent manufacturer and distributor of hydroponics equipment and supplies for controlled environment agriculture (CEA). The products offered by the Company include agricultural lighting devices, indoor climate control equipment, nutrients, and plant additives used to grow, farm, and cultivate cannabis, flowers, fruits, plants, vegetables, grains, and herbs in controlled environment settings that allow end users to control farming variables including temperature, humidity, carbon dioxide, light intensity and color, nutrient concentration, and the potential of hydrogen (pH). Its CEA product categories include lighting solutions, growing media (premium soils and soil alternatives), nutrients, equipment, and supplies. The Company's brands include Active Air, Active Aqua, Aurora Peat Products, HEAVY 16, House &amp; Garden, Gaia Green, Grotek, Innovative Growers Equipment, Mad Farmer, Phantom, PHOTOBIO, Procision, Roots Organics, Soul, and SunBlaster.</v>
    <v>XNAS</v>
    <v>0.65669999999999995</v>
    <v>369</v>
    <v>45559.833348738284</v>
    <v>277</v>
    <v>301668</v>
    <v>USD</v>
    <v>Hydrofarm Hldg</v>
    <v>Hydrofarm Hldg</v>
    <v>0</v>
    <v>0.65</v>
    <v>0.6492</v>
    <v>0.6492</v>
    <v>1510 Main Street, SHOEMAKERSVILLE, PA, 19555 US</v>
    <v>Machinery, Equipment &amp; Components</v>
    <v>HYFM</v>
    <v>Ações</v>
    <v>Hydrofarm Hldg (XNAS:HYFM)</v>
    <v>-7.4999999999999997E-3</v>
    <v>-1.1420999999999999E-2</v>
    <v>170831</v>
  </rv>
  <rv s="2">
    <v>278</v>
  </rv>
  <rv s="0">
    <v>https://www.bing.com/financeapi/forcetrigger?t=a2jjjc&amp;q=OTCM%3aHIMR&amp;form=skydnc</v>
    <v>Learn more on Bing</v>
  </rv>
  <rv s="38">
    <v>pt-BR</v>
    <v>a2jjjc</v>
    <v>268435456</v>
    <v>1</v>
    <v>Da plataforma Refinitiv</v>
    <v>145</v>
    <v>146</v>
    <v>Hollund Indl (OTCM:HIMR)</v>
    <v>2</v>
    <v>147</v>
    <v>Finance</v>
    <v>48</v>
    <v>6.0999999999999999E-5</v>
    <v>9.9999999999999995E-7</v>
    <v>OTCM</v>
    <v>5298341000</v>
    <v>9.9999999999999995E-7</v>
    <v>1978</v>
    <v>9.9999999999999995E-7</v>
    <v>OTC Markets</v>
    <v>5300</v>
    <v>Hollund Industrial Marine, Inc. (Hollund) offers integrated project development services and solutions focused on underwater forest project management. These integrated project development services include resource and needs assessment, permitting, environmental and project planning, logging, milling, product branding, marketing and sales. The Company has a worldwide exclusive license agreement to manage, operate, market and sell the patented articulated robot manipulator technology named Tiger-Lynk. Tiger-Lynk is a machine technology designed to operate like traditional forest harvesting equipment. The robot arm is comprised of 5 booms connected by four rotary joints which is well suited for heavy construction and repair, forest recovery, mining, flood emergency response, diver assistance, cutting, drilling, grappling, welding, dredging, raking, heavy transport, and other remote services.</v>
    <v>OTCM</v>
    <v>9.9999999999999995E-7</v>
    <v>0</v>
    <v>45556.006944444445</v>
    <v>280</v>
    <v>40</v>
    <v>USD</v>
    <v>Hollund Indl</v>
    <v>Hollund Indl</v>
    <v>9.9999999999999995E-7</v>
    <v>9.9999999999999995E-7</v>
    <v>107 Peace Portal Dr # 417-477, BLAINE, WA, 98230-5025 US</v>
    <v>Machinery, Equipment &amp; Components</v>
    <v>HIMR</v>
    <v>Ações</v>
    <v>Hollund Indl (OTCM:HIMR)</v>
    <v>0</v>
    <v>400</v>
  </rv>
  <rv s="2">
    <v>281</v>
  </rv>
  <rv s="0">
    <v>https://www.bing.com/financeapi/forcetrigger?t=bn95ar&amp;q=XIDX%3aHEXA&amp;form=skydnc</v>
    <v>Learn more on Bing</v>
  </rv>
  <rv s="12">
    <v>pt-BR</v>
    <v>bn95ar</v>
    <v>268435456</v>
    <v>1</v>
    <v>Da plataforma Refinitiv</v>
    <v>13</v>
    <v>39</v>
    <v>Hexindo Adiperka (XIDX:HEXA)</v>
    <v>2</v>
    <v>136</v>
    <v>Finance</v>
    <v>12</v>
    <v>6950</v>
    <v>5200</v>
    <v>XIDX</v>
    <v>840000000</v>
    <v>6625</v>
    <v>1989</v>
    <v>6550</v>
    <v>1.0656000000000001</v>
    <v>Indonesia Stock Exchange</v>
    <v>5544000000000</v>
    <v>PT Hexindo Adiperkasa Tbk is an Indonesia-based distributor of certain heavy equipment and related spare parts under Hitachi, John Deere, Krupp, and Bell trademarks. The Company focuses on various lines of business, including heavy equipment trading, heavy equipment rental, heavy equipment trade-in, spare parts support, service and full maintenance contract support, and remanufacture. Its segments include Sales of Heavy Equipment, Rental of Heavy Equipment, Sales of Spare Parts, and Repair and Maintenance Services. It sells a variety of Hitachi and Bell heavy equipment and their attachments for the construction, forestry, and mining sectors, with operating weights ranging from 800 kg to 800 tons. It offers heavy equipment that can be used for all types of work, including digging, loading, carrying, breaking, grabbing, cutting, crushing, and screening. It also offers complete original spare parts sourced from worldwide, with Japan as the central hub.</v>
    <v>XIDX</v>
    <v>6600</v>
    <v>1924</v>
    <v>45559.385416666664</v>
    <v>283</v>
    <v>837183.33330000006</v>
    <v>IDR</v>
    <v>Hexindo Adiperka</v>
    <v>Hexindo Adiperka</v>
    <v>6600</v>
    <v>6575</v>
    <v>Jl. Pulo Kambing II Kav. I-II No. 33, Kawasan Industri Pulo Gadung, JAKARTA, DKI JAKARTA, 13930 ID</v>
    <v>Machinery, Equipment &amp; Components</v>
    <v>HEXA</v>
    <v>Ações</v>
    <v>Hexindo Adiperka (XIDX:HEXA)</v>
    <v>-25</v>
    <v>-3.7880000000000001E-3</v>
    <v>3150900</v>
  </rv>
  <rv s="2">
    <v>284</v>
  </rv>
  <rv s="0">
    <v>https://www.bing.com/financeapi/forcetrigger?t=a1uv52&amp;q=XNYS%3aHRI&amp;form=skydnc</v>
    <v>Learn more on Bing</v>
  </rv>
  <rv s="15">
    <v>pt-BR</v>
    <v>a1uv52</v>
    <v>268435456</v>
    <v>1</v>
    <v>Da plataforma Refinitiv</v>
    <v>5</v>
    <v>51</v>
    <v>Herc Holdings (XNYS:HRI)</v>
    <v>2</v>
    <v>52</v>
    <v>Finance</v>
    <v>8</v>
    <v>171</v>
    <v>100.17</v>
    <v>XNYS</v>
    <v>28394560</v>
    <v>0</v>
    <v>0</v>
    <v>159.31</v>
    <v>2005</v>
    <v>155.53</v>
    <v>2.0701000000000001</v>
    <v>New York Stock Exchange</v>
    <v>4497982249</v>
    <v>Herc Holdings Inc. is an equipment rental supplier. The Company offers a portfolio of equipment for rent. In addition to its principal business of equipment rental, the Company sells used equipment and contractor supplies such as construction consumables, tools, small equipment and safety supplies; provides repair, maintenance, equipment management services and safety training to certain of its customers; offers equipment re-rental services and provides on-site support to its customers, and provides ancillary services such as equipment transport, rental protection, cleaning, refueling and labor. Its fleet includes aerial, earthmoving, material handling, trucks and trailers, air compressors, compaction and lighting. Its ProContractor business focuses on professional-grade tools and equipment, and offers industry-specific solutions-based services, which include power generation, climate control, remediation and restoration, pumps, trench shoring, studio and production equipment.</v>
    <v>XNYS</v>
    <v>156.29</v>
    <v>7200</v>
    <v>45559.937500057815</v>
    <v>286</v>
    <v>204066</v>
    <v>USD</v>
    <v>Herc Holdings</v>
    <v>Herc Holdings</v>
    <v>13.3086</v>
    <v>157.28</v>
    <v>158.41</v>
    <v>158.41</v>
    <v>27500 Riverview Center Blvd, BONITA SPRINGS, FL, 34134-4325 US</v>
    <v>Professional &amp; Commercial Services</v>
    <v>HRI</v>
    <v>Ações</v>
    <v>Herc Holdings (XNYS:HRI)</v>
    <v>2.12</v>
    <v>1.3565000000000001E-2</v>
    <v>177548</v>
  </rv>
  <rv s="2">
    <v>287</v>
  </rv>
  <rv s="8">
    <v>pt-BR</v>
    <v>aodtf2</v>
    <v>268435456</v>
    <v>1</v>
    <v>Da plataforma Refinitiv</v>
    <v>22</v>
    <v>23</v>
    <v>Solid State (XLON:SOLI)</v>
    <v>2</v>
    <v>24</v>
    <v>Finance</v>
    <v>25</v>
    <v>1540</v>
    <v>1010</v>
    <v>XLON</v>
    <v>11342700</v>
    <v>1963</v>
    <v>1.4132</v>
    <v>London Stock Exchange</v>
    <v>142350900</v>
    <v>Solid State plc is a United Kingdom-based specialist value-added component supplier and design-in manufacturer of computing, power, and communications products. The Company operates through two divisions: Components and Systems. The Systems division has capabilities in the design, manufacture, supply and through life support of high-performance systems. The Components division's business provides products and services in three areas: own brand manufactured components, franchised components, and the provision of value-added services such as sourcing and obsolescence management. The Company has particular expertise in industrial and ruggedized computing, displays, battery power solutions, communications including antennas and secure radio systems, electrical and electronic components. It serves specialist markets with high barriers to entry in industrial, defense and security, transportation, medical and energy. Its subsidiaries include Solid State Supplies Limited and Steatite Limited.</v>
    <v>XLON</v>
    <v>1255</v>
    <v>433</v>
    <v>45559.651265682813</v>
    <v>28</v>
    <v>23900</v>
    <v>GBp</v>
    <v>Solid State</v>
    <v>Solid State</v>
    <v>16.0959</v>
    <v>1255</v>
    <v>1240</v>
    <v>Ravensbank Business Park, Hedera Road, REDDITCH, WORCESTERSHIRE, B98 9EY GB</v>
    <v>Machinery, Equipment &amp; Components</v>
    <v>SOLI</v>
    <v>Ações</v>
    <v>Solid State (XLON:SOLI)</v>
    <v>-15</v>
    <v>-1.1952000000000001E-2</v>
    <v>9082</v>
  </rv>
  <rv s="2">
    <v>289</v>
  </rv>
  <rv s="0">
    <v>https://www.bing.com/financeapi/forcetrigger?t=a2s2qh&amp;q=OTCM%3aPHOT&amp;form=skydnc</v>
    <v>Learn more on Bing</v>
  </rv>
  <rv s="22">
    <v>pt-BR</v>
    <v>a2s2qh</v>
    <v>268435456</v>
    <v>1</v>
    <v>Da plataforma Refinitiv</v>
    <v>81</v>
    <v>82</v>
    <v>GrowLife (OTCM:PHOT)</v>
    <v>2</v>
    <v>83</v>
    <v>Finance</v>
    <v>84</v>
    <v>5.0000000000000001E-3</v>
    <v>9.9999999999999995E-7</v>
    <v>OTCM</v>
    <v>55384660</v>
    <v>2.3333330000000001</v>
    <v>6.9999999999999999E-4</v>
    <v>2.9999999999999997E-4</v>
    <v>2001</v>
    <v>2.9999999999999997E-4</v>
    <v>2.4624999999999999</v>
    <v>OTC Markets</v>
    <v>22150</v>
    <v xml:space="preserve">GrowLife, Inc. is focused on functional mushroom business opportunities. The Company intends to service its existing distribution channel and build on opportunities in the medicinal mushroom industry. </v>
    <v>OTCM</v>
    <v>4.0000000000000002E-4</v>
    <v>12</v>
    <v>45559.888888888891</v>
    <v>291</v>
    <v>5090</v>
    <v>USD</v>
    <v>GrowLife</v>
    <v>GrowLife</v>
    <v>2.9999999999999997E-4</v>
    <v>2.9999999999999997E-4</v>
    <v>1E-3</v>
    <v>11335 Ne 122Nd Way, Suite 105, KIRKLAND, WA, 98034 US</v>
    <v>Machinery, Equipment &amp; Components</v>
    <v>PHOT</v>
    <v>Ações</v>
    <v>GrowLife (OTCM:PHOT)</v>
    <v>-1E-4</v>
    <v>-0.25</v>
    <v>136</v>
  </rv>
  <rv s="2">
    <v>292</v>
  </rv>
  <rv s="0">
    <v>https://www.bing.com/financeapi/forcetrigger?t=a1toqh&amp;q=XNYS%3aGBX&amp;form=skydnc</v>
    <v>Learn more on Bing</v>
  </rv>
  <rv s="15">
    <v>pt-BR</v>
    <v>a1toqh</v>
    <v>268435456</v>
    <v>1</v>
    <v>Da plataforma Refinitiv</v>
    <v>5</v>
    <v>51</v>
    <v>Greenbrier (XNYS:GBX)</v>
    <v>2</v>
    <v>52</v>
    <v>Finance</v>
    <v>8</v>
    <v>58</v>
    <v>32</v>
    <v>XNYS</v>
    <v>31130940</v>
    <v>0</v>
    <v>0</v>
    <v>51.23</v>
    <v>2005</v>
    <v>50.454999999999998</v>
    <v>1.4991000000000001</v>
    <v>New York Stock Exchange</v>
    <v>1583942227</v>
    <v>The Greenbrier Companies, Inc. is a designer, manufacturer, and marketer of railroad freight car equipment in North America, Europe, and South America. It is a manufacturer and marketer of marine barges. It offers railcar management, regulatory compliance services and leasing services to railcar owners or other users of railcars. The Company operates through three segments: Manufacturing, Maintenance Services, and Leasing &amp; Management Services. The Manufacturing segment produces automotive railcar products. The Maintenance Services segment performs wheel and axle servicing, railcar maintenance and produces a variety of parts for the rail industry in North America. The Leasing &amp; Management Services segment operate railcar leasing business in North America and offers management services, such as software and services that include railcar maintenance management, fleet logistics and railcar accounting services. The Leasing &amp; Management Services segment owns approximately 13,400 railcars.</v>
    <v>XNYS</v>
    <v>50.74</v>
    <v>13800</v>
    <v>45559.937500022657</v>
    <v>294</v>
    <v>235425</v>
    <v>USD</v>
    <v>Greenbrier</v>
    <v>Greenbrier</v>
    <v>13.5999</v>
    <v>51.1</v>
    <v>50.88</v>
    <v>50.88</v>
    <v>Ste 200, One Centerpointe Dr, LAKE OSWEGO, OR, 97035 US</v>
    <v>Machinery, Equipment &amp; Components</v>
    <v>GBX</v>
    <v>Ações</v>
    <v>Greenbrier (XNYS:GBX)</v>
    <v>0.14000000000000001</v>
    <v>2.7589999999999997E-3</v>
    <v>163340</v>
  </rv>
  <rv s="2">
    <v>295</v>
  </rv>
  <rv s="0">
    <v>https://www.bing.com/financeapi/forcetrigger?t=bkg16h&amp;q=OTCM%3aGWPD&amp;form=skydnc</v>
    <v>Learn more on Bing</v>
  </rv>
  <rv s="13">
    <v>pt-BR</v>
    <v>bkg16h</v>
    <v>268435456</v>
    <v>1</v>
    <v>Da plataforma Refinitiv</v>
    <v>42</v>
    <v>43</v>
    <v>GP Solutions (OTCM:GWPD)</v>
    <v>2</v>
    <v>44</v>
    <v>Finance</v>
    <v>12</v>
    <v>0.1</v>
    <v>0.1</v>
    <v>OTCM</v>
    <v>0.1</v>
    <v>0.1</v>
    <v>OTC Markets</v>
    <v>OTCM</v>
    <v>7.0000000000000007E-2</v>
    <v>45220.006944444445</v>
    <v>297</v>
    <v>USD</v>
    <v>GP Solutions</v>
    <v>GP Solutions</v>
    <v>0.1</v>
    <v>0.1</v>
    <v>337 E. Harrison Street, Unit B, CORONA, CA, 92879 US</v>
    <v>GWPD</v>
    <v>Ações</v>
    <v>GP Solutions (OTCM:GWPD)</v>
    <v>0.03</v>
    <v>0.42857100000000004</v>
    <v>33</v>
  </rv>
  <rv s="2">
    <v>298</v>
  </rv>
  <rv s="0">
    <v>https://www.bing.com/financeapi/forcetrigger?t=a1trr7&amp;q=XNAS%3aGENC&amp;form=skydnc</v>
    <v>Learn more on Bing</v>
  </rv>
  <rv s="15">
    <v>pt-BR</v>
    <v>a1trr7</v>
    <v>268435456</v>
    <v>1</v>
    <v>Da plataforma Refinitiv</v>
    <v>5</v>
    <v>51</v>
    <v>Gencor Ind (XNYS:GENC)</v>
    <v>2</v>
    <v>52</v>
    <v>Finance</v>
    <v>8</v>
    <v>24.88</v>
    <v>13.5</v>
    <v>XNYS</v>
    <v>14657700</v>
    <v>0</v>
    <v>0</v>
    <v>20.57</v>
    <v>1969</v>
    <v>20.12</v>
    <v>0.3992</v>
    <v>New York Stock Exchange</v>
    <v>300043119</v>
    <v>Gencor Industries, Inc. is a diversified heavy machinery manufacturer for the production of highway construction materials and equipment and environmental control machinery and equipment used in a variety of applications. The Company's products include asphalt pavers, hot mix asphalt plants, combustion systems and fluid heat transfer systems. The Company also manufactures related asphalt plant equipment, including hot-mix storage silos, fabric filtration systems, cold feed bins and other plant components. Its Hetherington and Berner (H&amp;B) product line is an asphalt plant line. It manufactures combustion systems, which are large burners that can transform solid, liquid or gaseous fuels into usable energy, or burn multiple fuels, alternately or simultaneously. The Company manufactures asphalt pavers under the Blaw-Knox brand. It manufactures the Hy-Way Heat and Beverley lines of thermal fluid heat transfer systems and specialty storage tanks for various industry uses.</v>
    <v>XNYS</v>
    <v>20.38</v>
    <v>314</v>
    <v>45559.937500057815</v>
    <v>300</v>
    <v>27863</v>
    <v>USD</v>
    <v>Gencor Ind</v>
    <v>Gencor Ind</v>
    <v>18.3996</v>
    <v>20.3</v>
    <v>20.47</v>
    <v>20.47</v>
    <v>5201 N Orange Blossom Trail, ORLANDO, FL, 32810 US</v>
    <v>Machinery, Equipment &amp; Components</v>
    <v>GENC</v>
    <v>Ações</v>
    <v>Gencor Ind (XNYS:GENC)</v>
    <v>0.09</v>
    <v>4.4159999999999998E-3</v>
    <v>20747</v>
  </rv>
  <rv s="2">
    <v>301</v>
  </rv>
  <rv s="0">
    <v>https://www.bing.com/financeapi/forcetrigger?t=ah5bim&amp;q=XHKG%3a6163&amp;form=skydnc</v>
    <v>Learn more on Bing</v>
  </rv>
  <rv s="39">
    <v>pt-BR</v>
    <v>ah5bim</v>
    <v>268435456</v>
    <v>1</v>
    <v>Da plataforma Refinitiv</v>
    <v>148</v>
    <v>149</v>
    <v>Gemilang Intl (XHKG:6163)</v>
    <v>2</v>
    <v>150</v>
    <v>Finance</v>
    <v>12</v>
    <v>0.38500000000000001</v>
    <v>0.18</v>
    <v>XHKG</v>
    <v>251364000</v>
    <v>2016</v>
    <v>0.21490000000000001</v>
    <v>Hong Kong Stock Exchange</v>
    <v>56808260</v>
    <v>Gemilang International Limited is a Malaysia-based investment holding company, which designs, fabricates and manufactures bus bodies and assembles buses. Its segments include Sales of bus bodies and kits, Sales of parts and provision of relevant services, and Sales of program and related intellectual property (IP) rights. Sales of bus bodies and kits segment includes sales and fabrication of body work for buses and trading of body kits. Sales of parts and provision of relevant services segment is engaged in dealing in spare parts for buses and provision of after-sales and maintenance services for buses. The Company’s buses, comprising city buses and coaches in aluminum, are delivered to the public and private bus transportation operators. Its products include single deck, double deck and articulated city buses, as well as single deck, double deck and high deck coaches. It also provides after-sales services in relation to the maintenance of bus bodies and sales of related spare parts.</v>
    <v>XHKG</v>
    <v>0.26</v>
    <v>268</v>
    <v>45559</v>
    <v>303</v>
    <v>400</v>
    <v>HKD</v>
    <v>Gemilang Intl</v>
    <v>Gemilang Intl</v>
    <v>-3.62</v>
    <v>0.26</v>
    <v>Ptd 42326, Jalan Seelong, Mukim Senai, SENAI, JOHOR, 81400 MY</v>
    <v>Machinery, Equipment &amp; Components</v>
    <v>6163</v>
    <v>Ações</v>
    <v>Gemilang Intl (XHKG:6163)</v>
    <v>0</v>
    <v>0</v>
    <v>4000</v>
  </rv>
  <rv s="2">
    <v>304</v>
  </rv>
  <rv s="0">
    <v>https://www.bing.com/financeapi/forcetrigger?t=a21pm7&amp;q=XNAS%3aRAIL&amp;form=skydnc</v>
    <v>Learn more on Bing</v>
  </rv>
  <rv s="15">
    <v>pt-BR</v>
    <v>a21pm7</v>
    <v>268435456</v>
    <v>1</v>
    <v>Da plataforma Refinitiv</v>
    <v>5</v>
    <v>51</v>
    <v>FreightCar Amer (XNAS:RAIL)</v>
    <v>2</v>
    <v>52</v>
    <v>Finance</v>
    <v>8</v>
    <v>11.55</v>
    <v>2.25</v>
    <v>XNAS</v>
    <v>18873850</v>
    <v>-3.9020000000000001E-3</v>
    <v>-0.04</v>
    <v>10.89</v>
    <v>2005</v>
    <v>10.06</v>
    <v>2.0087000000000002</v>
    <v>Nasdaq Stock Market</v>
    <v>193456962</v>
    <v>FreightCar America, Inc. is a diversified manufacturer of railcars and railcar components. The Company designs and manufactures a broad variety of railcar types for transportation of bulk commodities and containerized freight products primarily in North America, including box cars, open top hoppers, covered hoppers, and gondolas along with intermodal and non-intermodal flat cars. The Company offers Versaflood II, open top hoppers in all steel and hybrid configurations (aluminum/stainless steel) with a patented automatic door system; 52 and 66 mill gondolas in multiple cubic capacities; rotary and non-rotary aggregate gondolas; triple hoppers in all steel and hybrid configurations; intermodal flats (including single unit, 2 unit and 3 unit, 53 well cars) and non-intermodal flat cars including 64 - 89 length for general purpose, steel slab (hot and cold), and bulkhead flats. It offers covered hopper railcar product offerings encompass a wide range of cubic foot (CF) capacity designs.</v>
    <v>XNAS</v>
    <v>10.14</v>
    <v>2023</v>
    <v>45559.946476539066</v>
    <v>306</v>
    <v>494516</v>
    <v>USD</v>
    <v>FreightCar Amer</v>
    <v>FreightCar Amer</v>
    <v>0</v>
    <v>10.210000000000001</v>
    <v>10.25</v>
    <v>10.210000000000001</v>
    <v>SUITE 1300, TWO NORTH RIVERSIDE PLAZA, CHICAGO, IL, 60606 US</v>
    <v>Machinery, Equipment &amp; Components</v>
    <v>RAIL</v>
    <v>Ações</v>
    <v>FreightCar Amer (XNAS:RAIL)</v>
    <v>0.11</v>
    <v>1.0848E-2</v>
    <v>237736</v>
  </rv>
  <rv s="2">
    <v>307</v>
  </rv>
  <rv s="0">
    <v>https://www.bing.com/financeapi/forcetrigger?t=bhidww&amp;q=XBSE%3aFOMA&amp;form=skydnc</v>
    <v>Learn more on Bing</v>
  </rv>
  <rv s="33">
    <v>pt-BR</v>
    <v>bhidww</v>
    <v>268435456</v>
    <v>1</v>
    <v>Da plataforma Refinitiv</v>
    <v>126</v>
    <v>127</v>
    <v>Forma (XBSE:FOMA)</v>
    <v>2</v>
    <v>128</v>
    <v>Finance</v>
    <v>76</v>
    <v>XBSE</v>
    <v>Bucharest Stock Exchange</v>
    <v>XBSE</v>
    <v>9.4</v>
    <v>44776</v>
    <v>309</v>
    <v>RON</v>
    <v>Forma</v>
    <v>Forma</v>
    <v>Calea Nationala, Nr. 3, BOTOSANI, BOTOSANI RO</v>
    <v>FOMA</v>
    <v>Ações</v>
    <v>Forma (XBSE:FOMA)</v>
  </rv>
  <rv s="2">
    <v>310</v>
  </rv>
  <rv s="0">
    <v>https://www.bing.com/financeapi/forcetrigger?t=apx9bh&amp;q=Flor+de+Liz+-+FI+Multimercado+Credito+Privado&amp;form=skydnc</v>
    <v>Learn more on Bing</v>
  </rv>
  <rv s="40">
    <v>pt-BR</v>
    <v>apx9bh</v>
    <v>268435456</v>
    <v>1</v>
    <v>Da plataforma Refinitiv</v>
    <v>151</v>
    <v>152</v>
    <v>Flor de Liz - FI Multimercado Credito Privado</v>
    <v>153</v>
    <v>154</v>
    <v>Finance</v>
    <v>35</v>
    <v>27707265.199999999</v>
    <v>0.26850000000000002</v>
    <v>183.61609999999999</v>
    <v>45554</v>
    <v>45559.341213453903</v>
    <v>312</v>
    <v>BRL</v>
    <v>Flor de Liz - FI Multimercado Credito Privado</v>
    <v>BR</v>
    <v>183.61869999999999</v>
    <v>9.4438999999999995E-2</v>
    <v>4.7949999999999998E-3</v>
    <v>7.7799999999999994E-4</v>
    <v>-2.8288000000000001E-2</v>
    <v>2.6423000000000002E-2</v>
    <v>-2.7021000000000003E-2</v>
    <v>6.2643000000000004E-2</v>
    <v>10.347.260/0001-91</v>
    <v>Fundo Mútuo</v>
    <v>Flor de Liz - FI Multimercado Credito Privado</v>
    <v>2.6410000000000001E-3</v>
    <v>1.4380000000000001E-5</v>
  </rv>
  <rv s="2">
    <v>313</v>
  </rv>
  <rv s="0">
    <v>https://www.bing.com/financeapi/forcetrigger?t=aaycf2&amp;q=XTSE%3aFTT&amp;form=skydnc</v>
    <v>Learn more on Bing</v>
  </rv>
  <rv s="15">
    <v>pt-BR</v>
    <v>aaycf2</v>
    <v>268435456</v>
    <v>1</v>
    <v>Da plataforma Refinitiv</v>
    <v>5</v>
    <v>51</v>
    <v>Finning Intl (XTSE:FTT)</v>
    <v>2</v>
    <v>85</v>
    <v>Finance</v>
    <v>86</v>
    <v>44.35</v>
    <v>33.770000000000003</v>
    <v>XTSE</v>
    <v>139463500</v>
    <v>0</v>
    <v>0</v>
    <v>42.41</v>
    <v>1986</v>
    <v>40.869999999999997</v>
    <v>1.5338000000000001</v>
    <v>Toronto Stock Exchange</v>
    <v>5691865000</v>
    <v xml:space="preserve">Finning International Inc. is a Canada-based caterpillar dealer. The Company provides caterpillar equipment, parts, services, and performance solutions in Western Canada, Chile, Argentina, Bolivia, the United Kingdom, and Ireland. The Company’s segments include Canada, South America, UK &amp; Ireland, and Other. It sells, rents and provides parts and services for equipment and engines to customers in various industries, including mining, construction, petroleum, forestry and a wide range of power systems applications. With its inventory of new, used, and rental equipment, it can deliver the solution to meet client’s needs. Its products include Excavators, Dozers, Skid Steers and Compact Track Loaders, Articulated Trucks, Wheel Loaders, Motor Graders, and others. It provides rental solutions for all client’s construction, landscaping and snow removal needs at daily, weekly and long-term rates. Its services include fuel solutions, rebuilds, rentals, repair services and others. </v>
    <v>XTSE</v>
    <v>40.9</v>
    <v>14922</v>
    <v>45559.833333333336</v>
    <v>315</v>
    <v>266210</v>
    <v>CAD</v>
    <v>Finning Intl</v>
    <v>Finning Intl</v>
    <v>11.6546</v>
    <v>41.02</v>
    <v>42.25</v>
    <v>42.25</v>
    <v>19100 94th Ave, VANCOUVER, BC, V4N 5C3 CA</v>
    <v>Machinery, Equipment &amp; Components</v>
    <v>FTT</v>
    <v>Ações</v>
    <v>Finning Intl (XTSE:FTT)</v>
    <v>1.35</v>
    <v>3.3007000000000002E-2</v>
    <v>484823</v>
  </rv>
  <rv s="2">
    <v>316</v>
  </rv>
  <rv s="0">
    <v>https://www.bing.com/financeapi/forcetrigger?t=a1te7w&amp;q=XNYS%3aFSS&amp;form=skydnc</v>
    <v>Learn more on Bing</v>
  </rv>
  <rv s="15">
    <v>pt-BR</v>
    <v>a1te7w</v>
    <v>268435456</v>
    <v>1</v>
    <v>Da plataforma Refinitiv</v>
    <v>5</v>
    <v>51</v>
    <v>Federal Signal (XNYS:FSS)</v>
    <v>2</v>
    <v>52</v>
    <v>Finance</v>
    <v>8</v>
    <v>102.18</v>
    <v>57.05</v>
    <v>XNYS</v>
    <v>61146070</v>
    <v>0</v>
    <v>0</v>
    <v>93.11</v>
    <v>1969</v>
    <v>91.61</v>
    <v>0.93430000000000002</v>
    <v>New York Stock Exchange</v>
    <v>5681081363</v>
    <v>Federal Signal Corporation designs, manufactures and supplies a suite of products and integrated solutions for municipal, governmental, industrial and commercial customers. The Company’s segments include Environmental Solutions Group and Safety and Security Systems. The Environmental Solutions Group is a manufacturer and supplier of a full range of street sweepers, sewer cleaners, industrial vacuum loaders, safe-digging trucks, water blasting equipment, road-marking and line-removal equipment, dump truck bodies, trailers, metal extraction support equipment and multi-purpose tractors. It manufactures vehicles and equipment in the United States and Canada that are sold under the Elgin, Vactor, Guzzler, TRUVAC, Westech, and Jetstream. The Safety and Security Systems Group is manufactures and supplier of comprehensive systems and products that law enforcement, fire rescue, emergency medical services, campuses, military facilities, and industrial sites use to protect people and property.</v>
    <v>XNYS</v>
    <v>92.02</v>
    <v>4500</v>
    <v>45559.937500046093</v>
    <v>318</v>
    <v>381462</v>
    <v>USD</v>
    <v>Federal Signal</v>
    <v>Federal Signal</v>
    <v>28.334</v>
    <v>92.83</v>
    <v>92.91</v>
    <v>92.91</v>
    <v>1333 BUTTERFIELD ROAD, SUITE 500, DOWNERS GROVE, IL, 60515 US</v>
    <v>Machinery, Equipment &amp; Components</v>
    <v>FSS</v>
    <v>Ações</v>
    <v>Federal Signal (XNYS:FSS)</v>
    <v>0.89</v>
    <v>9.672E-3</v>
    <v>264941</v>
  </rv>
  <rv s="2">
    <v>319</v>
  </rv>
  <rv s="0">
    <v>https://www.bing.com/financeapi/forcetrigger?t=aa68qh&amp;q=XASX%3aFBR&amp;form=skydnc</v>
    <v>Learn more on Bing</v>
  </rv>
  <rv s="12">
    <v>pt-BR</v>
    <v>aa68qh</v>
    <v>268435456</v>
    <v>1</v>
    <v>Da plataforma Refinitiv</v>
    <v>13</v>
    <v>39</v>
    <v>FBR (XASX:FBR)</v>
    <v>2</v>
    <v>155</v>
    <v>Finance</v>
    <v>54</v>
    <v>6.2E-2</v>
    <v>1.7999999999999999E-2</v>
    <v>XASX</v>
    <v>4790897000</v>
    <v>5.45E-2</v>
    <v>1999</v>
    <v>5.0999999999999997E-2</v>
    <v>1.9885999999999999</v>
    <v>Australian Securities Exchange</v>
    <v>239544900</v>
    <v>FBR Limited designs, develops, and builds dynamically stabilized robots to address global needs in a safer, efficient, and sustainable way. These robots are designed to work outdoors using the Company’s core Dynamic Stabilization Technology (DST). The first application of DST is the Hadrian X, a bricklaying robot that builds structural walls faster and safer, with less wastage than traditional manual methods. Hadrian X has been designed to be able to lay at speeds of up to 500 blocks per hour and has the potential to complete both the external and internal walls of a standard double brick house in a single day. The Hadrian X provides Wall as a Service, its commercial offering, to builders on demand. Its Hadrian X builds block structures from a three-dimensional (3D) computer-aided design (CAD) model, producing far less waste than traditional construction methods while improving site safety. Hadrian X uses its DST, to work with precision in outdoor environments.</v>
    <v>XASX</v>
    <v>5.2999999999999999E-2</v>
    <v>11</v>
    <v>45559.375011574077</v>
    <v>321</v>
    <v>9010620</v>
    <v>AUD</v>
    <v>FBR</v>
    <v>FBR</v>
    <v>5.3999999999999999E-2</v>
    <v>5.0999999999999997E-2</v>
    <v>122 Sultana Rd W, High Wycombe, PERTH, WESTERN AUSTRALIA, 6057 AU</v>
    <v>Machinery, Equipment &amp; Components</v>
    <v>FBR</v>
    <v>Ações</v>
    <v>FBR (XASX:FBR)</v>
    <v>-2E-3</v>
    <v>-3.7735999999999999E-2</v>
    <v>13912188</v>
  </rv>
  <rv s="2">
    <v>322</v>
  </rv>
  <rv s="41">
    <v>pt-BR</v>
    <v>c71ja2</v>
    <v>268435456</v>
    <v>1</v>
    <v>Da plataforma Refinitiv</v>
    <v>156</v>
    <v>157</v>
    <v>Exor nv (XAMS:EXO)</v>
    <v>79</v>
    <v>19</v>
    <v>Finance</v>
    <v>12</v>
    <v>106.3</v>
    <v>80.06</v>
    <v>XAMS</v>
    <v>220984300</v>
    <v>100.2</v>
    <v>2015</v>
    <v>97.7</v>
    <v>0.80400000000000005</v>
    <v>Euronext Amsterdam</v>
    <v>21866390000</v>
    <v>Exor NV is an investment holding company based in the Netherlands. The Company invests in companies from different sectors, mainly in Europe and in the United States. It holds interests in PartnerRe, a reinsurance company; Fiat Chrysler Automobiles (FCA), a designer, developer and producer of passenger cars, light commercial vehicles, components and production systems; CNH Industrial, a producer of agricultural and construction equipment, trucks, commercial vehicles, buses and specialty vehicles, as well as powertrain applications; Ferrari, a passenger car and sports car manufacturer; The Economist, a magazine with focus on international news, politics, business, finance, science and technology, and Juventus, a sports club. FCA, CNH Industrial, Ferrari, PartnerRe and Juventus Football Club, together with Holdings System, constitute the Company's six operating segments.</v>
    <v>XAMS</v>
    <v>98.95</v>
    <v>23</v>
    <v>45559.666666666664</v>
    <v>148420</v>
    <v>EUR</v>
    <v>Exor nv</v>
    <v>Exor nv</v>
    <v>0</v>
    <v>100</v>
    <v>98.55</v>
    <v>Gustav Mahlerplein 25, AMSTERDAM, NOORD-HOLLAND, 1082 MS NL</v>
    <v>Machinery, Equipment &amp; Components</v>
    <v>EXO</v>
    <v>Ações</v>
    <v>Exor nv (XAMS:EXO)</v>
    <v>-0.4</v>
    <v>-4.0420000000000005E-3</v>
    <v>129763</v>
  </rv>
  <rv s="2">
    <v>324</v>
  </rv>
  <rv s="42">
    <v>pt-BR</v>
    <v>c75em7</v>
    <v>268435456</v>
    <v>1</v>
    <v>Da plataforma Refinitiv</v>
    <v>158</v>
    <v>159</v>
    <v>ESG (OTCM:ESGH)</v>
    <v>79</v>
    <v>160</v>
    <v>Finance</v>
    <v>12</v>
    <v>6.93</v>
    <v>0.51</v>
    <v>OTCM</v>
    <v>25899470</v>
    <v>6.13</v>
    <v>2021</v>
    <v>6.12</v>
    <v>OTC Markets</v>
    <v>158763751</v>
    <v>ESG Inc., formerly Plasma Innovative Inc., is a cold plasma application company. The Company is engaged in researching, developing, designing, manufacturing and distributing cold plasma equipment for application in the agriculture industry. The Company intends to use its proprietary, cold plasma technology to treat crops and plant seeds for agriculture. Its process applies radio-frequency lighting supplied by the plasma source in a low-pressure vacuum environment to affect the seeds at the molecular level.</v>
    <v>OTCM</v>
    <v>6.03</v>
    <v>185</v>
    <v>45554.006944444445</v>
    <v>190</v>
    <v>USD</v>
    <v>ESG</v>
    <v>ESG</v>
    <v>6.12</v>
    <v>6.13</v>
    <v>523 School House Rd, KENNETT SQUARE, PA, 19348 US</v>
    <v>Machinery, Equipment &amp; Components</v>
    <v>ESGH</v>
    <v>Ações</v>
    <v>ESG (OTCM:ESGH)</v>
    <v>0.1</v>
    <v>1.6584000000000002E-2</v>
    <v>450</v>
  </rv>
  <rv s="2">
    <v>326</v>
  </rv>
  <rv s="0">
    <v>https://www.bing.com/financeapi/forcetrigger?t=a1s7c7&amp;q=XNYS%3aESE&amp;form=skydnc</v>
    <v>Learn more on Bing</v>
  </rv>
  <rv s="15">
    <v>pt-BR</v>
    <v>a1s7c7</v>
    <v>268435456</v>
    <v>1</v>
    <v>Da plataforma Refinitiv</v>
    <v>5</v>
    <v>51</v>
    <v>Esco Tech (XNYS:ESE)</v>
    <v>2</v>
    <v>52</v>
    <v>Finance</v>
    <v>8</v>
    <v>127.01</v>
    <v>94.59</v>
    <v>XNYS</v>
    <v>25752710</v>
    <v>-2.2494E-2</v>
    <v>-2.81</v>
    <v>126.9</v>
    <v>1990</v>
    <v>124.91</v>
    <v>1.0781000000000001</v>
    <v>New York Stock Exchange</v>
    <v>3217028533</v>
    <v>ESCO Technologies Inc. provides highly engineered products and solutions to diverse and growing end-markets that include the aerospace, defense, space, healthcare, wireless, consumer electronics, electric utility and renewable energy industries. The Company has three segments: Aerospace &amp; Defense (A&amp;D), Utility Solutions Group (USG), and RF Test &amp; Measurement (Test). A&amp;D segment primarily designs and manufactures specialty filtration, fluid control and naval products, including hydraulic filter elements, fluid control devices and precision-tolerance machined components. USG is engaged in the development, manufacture and delivery of diagnostic testing and data management solutions that enable electric power grid operators to assess the integrity of high-voltage power delivery equipment. Test segment designs and manufactures products and systems to measure and control RF and acoustic energy for research and development, regulatory compliance, and medical and security applications.</v>
    <v>XNYS</v>
    <v>126</v>
    <v>3131</v>
    <v>45559.937500046093</v>
    <v>328</v>
    <v>95170</v>
    <v>USD</v>
    <v>Esco Tech</v>
    <v>Esco Tech</v>
    <v>32.409700000000001</v>
    <v>126.54</v>
    <v>124.92</v>
    <v>122.11</v>
    <v>9900 Clayton Rd Ste a, ST. LOUIS, MO, 63124-1186 US</v>
    <v>Machinery, Equipment &amp; Components</v>
    <v>ESE</v>
    <v>Ações</v>
    <v>Esco Tech (XNYS:ESE)</v>
    <v>-1.08</v>
    <v>-8.5710000000000005E-3</v>
    <v>116351</v>
  </rv>
  <rv s="2">
    <v>329</v>
  </rv>
  <rv s="0">
    <v>https://www.bing.com/financeapi/forcetrigger?t=awod5r&amp;q=XMIL%3aEQUI&amp;form=skydnc</v>
    <v>Learn more on Bing</v>
  </rv>
  <rv s="25">
    <v>pt-BR</v>
    <v>awod5r</v>
    <v>268435456</v>
    <v>1</v>
    <v>Da plataforma Refinitiv</v>
    <v>94</v>
    <v>95</v>
    <v>Equita Group (XMIL:EQUI)</v>
    <v>2</v>
    <v>96</v>
    <v>Finance</v>
    <v>97</v>
    <v>4.1900000000000004</v>
    <v>3.36</v>
    <v>XMIL</v>
    <v>52409050</v>
    <v>4.18</v>
    <v>4.07</v>
    <v>0.7671</v>
    <v>Borsa Italiana</v>
    <v>214877100</v>
    <v>Equita Group SpA is an Italy-based holding company of Equita, an investment banking group. It divides its activities into three divisions: Global Markets, offering brokerage for domestic and international institutional clients on equities, fixed income, derivatives and exchange traded funds (ETFs), market making activities and advice on valuation of financial instruments; Investment Banking, providing an advisory platform dedicated to mergers and acquisitions, debt restructuring, equity and debt capital markets, as well as other strategic and corporate finance transactions, and Alternative Asset Management, providing traditional portfolio management services, as well as private debt and private equity portfolio management. All business divisions are supported by Research services on equity and debt.</v>
    <v>XMIL</v>
    <v>4.0999999999999996</v>
    <v>192</v>
    <v>45559.666666666664</v>
    <v>331</v>
    <v>73830</v>
    <v>EUR</v>
    <v>Equita Group</v>
    <v>Equita Group</v>
    <v>12.1958</v>
    <v>4.08</v>
    <v>4.1100000000000003</v>
    <v>Via Filippo Turati, 9, MILANO, MILANO, 20121 IT</v>
    <v>Investment Banking &amp; Investment Services</v>
    <v>EQUI</v>
    <v>Ações</v>
    <v>Equita Group (XMIL:EQUI)</v>
    <v>0.01</v>
    <v>2.4390000000000002E-3</v>
    <v>83586</v>
  </rv>
  <rv s="2">
    <v>332</v>
  </rv>
  <rv s="0">
    <v>https://www.bing.com/financeapi/forcetrigger?t=aa62gh&amp;q=XASX%3aEGN&amp;form=skydnc</v>
    <v>Learn more on Bing</v>
  </rv>
  <rv s="7">
    <v>pt-BR</v>
    <v>aa62gh</v>
    <v>268435456</v>
    <v>1</v>
    <v>Da plataforma Refinitiv</v>
    <v>9</v>
    <v>18</v>
    <v>Engenco (XASX:EGN)</v>
    <v>2</v>
    <v>63</v>
    <v>Finance</v>
    <v>54</v>
    <v>0.38500000000000001</v>
    <v>0.16500000000000001</v>
    <v>XASX</v>
    <v>315992900</v>
    <v>0.19</v>
    <v>2006</v>
    <v>0.19</v>
    <v>0.56989999999999996</v>
    <v>Australian Securities Exchange</v>
    <v>60000750</v>
    <v>Engenco Limited is an Australia-based company that provides a range of products and solutions for transportation. The Company's segments include Gemco Rail, Convair Engineering (Convair), Drivetrain and Workforce Solutions. Gemco Rail segment specializes in the remanufacture and repair of locomotives, wagons, bearings and other rail products for rail operators and maintainers. Convair segment is a manufacturer of bulk pneumatic road tankers and mobile silos for the carriage and storage of construction materials, grain, and other dry bulk materials. Drivetrain segment is a provider of technical sales and services to the mining, oil and gas, rail, transport, defense, marine, construction, materials handling, automotive, agriculture, and power generation industries. Workforce Solutions segment is its people focused business, providing training and labor hire under the brands of Centre for Excellence in Rail Training (CERT Training), Total Momentum and Eureka 4WD Training.</v>
    <v>XASX</v>
    <v>0.19</v>
    <v>500</v>
    <v>45559.375</v>
    <v>334</v>
    <v>8050</v>
    <v>AUD</v>
    <v>Engenco</v>
    <v>Engenco</v>
    <v>15.32</v>
    <v>0.19</v>
    <v>0.19</v>
    <v>L 22 535 Bourke St, MELBOURNE, VICTORIA, 3000 AU</v>
    <v>Machinery, Equipment &amp; Components</v>
    <v>EGN</v>
    <v>Ações</v>
    <v>Engenco (XASX:EGN)</v>
    <v>0</v>
    <v>0</v>
    <v>25154</v>
  </rv>
  <rv s="2">
    <v>335</v>
  </rv>
  <rv s="0">
    <v>https://www.bing.com/financeapi/forcetrigger?t=ao85k2&amp;q=XLON%3aEMG&amp;form=skydnc</v>
    <v>Learn more on Bing</v>
  </rv>
  <rv s="7">
    <v>pt-BR</v>
    <v>ao85k2</v>
    <v>268435456</v>
    <v>1</v>
    <v>Da plataforma Refinitiv</v>
    <v>9</v>
    <v>18</v>
    <v>Man Group (XLON:EMG)</v>
    <v>2</v>
    <v>161</v>
    <v>Finance</v>
    <v>25</v>
    <v>279.22899999999998</v>
    <v>205.1</v>
    <v>XLON</v>
    <v>1189021000</v>
    <v>217.4</v>
    <v>2018</v>
    <v>210.4</v>
    <v>1.1823999999999999</v>
    <v>London Stock Exchange</v>
    <v>2478046000</v>
    <v>Man Group plc is a United Kingdom-based technology-empowered active investment management company. The Company is focused on delivering performance and client portfolio solutions by deploying the latest technology across its business. It provides long-only, alternative and private market products on a single and multi-manager basis. It develops bespoke solutions and fund of hedge fund services which utilize the Company’s advanced technology, infrastructure and expertise. Its technology platform facilitates alpha generation, portfolio management, trade execution, operations, compliance, risk management and accounting, as well as providing firm-wide end user collaboration tools. Its platform is built to handle scale, complexity and customization. The Company offers its investors tailored investment programs, illustrating its commitment. The Company operates its investment management businesses through its investment managers, namely Man AHL, Man Numeric, Man GLG, Man GPM and Man Varagon.</v>
    <v>XLON</v>
    <v>208.8</v>
    <v>1790</v>
    <v>45559.681458333333</v>
    <v>337</v>
    <v>3221860</v>
    <v>GBp</v>
    <v>Man Group</v>
    <v>Man Group</v>
    <v>9.7569999999999997</v>
    <v>212.6</v>
    <v>216.6</v>
    <v>Riverbank House, 2 Swan Lane, LONDON, UNITED KINGDOM-NA, EC4R 3AD GB</v>
    <v>Investment Banking &amp; Investment Services</v>
    <v>EMG</v>
    <v>Ações</v>
    <v>Man Group (XLON:EMG)</v>
    <v>7.8</v>
    <v>3.7356E-2</v>
    <v>3659052</v>
  </rv>
  <rv s="2">
    <v>338</v>
  </rv>
  <rv s="0">
    <v>https://www.bing.com/financeapi/forcetrigger?t=c3tq27&amp;q=XAMS%3aEBUS&amp;form=skydnc</v>
    <v>Learn more on Bing</v>
  </rv>
  <rv s="7">
    <v>pt-BR</v>
    <v>c3tq27</v>
    <v>268435456</v>
    <v>1</v>
    <v>Da plataforma Refinitiv</v>
    <v>9</v>
    <v>18</v>
    <v>Ebusco Holding (XAMS:EBUS)</v>
    <v>2</v>
    <v>19</v>
    <v>Finance</v>
    <v>12</v>
    <v>8.15</v>
    <v>0.76</v>
    <v>XAMS</v>
    <v>68236020</v>
    <v>0.79500000000000004</v>
    <v>2019</v>
    <v>0.76649999999999996</v>
    <v>1.3109999999999999</v>
    <v>Euronext Amsterdam</v>
    <v>53224090</v>
    <v>Ebusco Holding NV is a holding company based in the Netherlands. The Company, together with its subsidiaries operates as a developer, manufacturer and distributor of zero emission buses and charging systems as well as a supplier of ancillary services to the electric vehicle ecosystem. The Company is present in countries such as Netherlands, Belgium, France, Germany, Norway, Switzerland and Denmark.. The Company’s buses operate in multiple countries in Europe, including in cities such as Amsterdam, Frankfurt, and Munich. It owns a number of subsidiaries and invests in associates. Its subsidiaries include Ebusco B.V., Ebusco Deutschland GmbH, Ebusco Norway A/S and Ebusco Sweden AB, among others.</v>
    <v>XAMS</v>
    <v>0.78</v>
    <v>770</v>
    <v>45559.666666666664</v>
    <v>340</v>
    <v>353980</v>
    <v>EUR</v>
    <v>Ebusco Holding</v>
    <v>Ebusco Holding</v>
    <v>0</v>
    <v>0.79500000000000004</v>
    <v>0.77900000000000003</v>
    <v>Vuurijzer 23, DEURNE, NOORD-BRABANT, 5753 SV NL</v>
    <v>Machinery, Equipment &amp; Components</v>
    <v>EBUS</v>
    <v>Ações</v>
    <v>Ebusco Holding (XAMS:EBUS)</v>
    <v>-1E-3</v>
    <v>-1.2820000000000002E-3</v>
    <v>143114</v>
  </rv>
  <rv s="2">
    <v>341</v>
  </rv>
  <rv s="0">
    <v>https://www.bing.com/financeapi/forcetrigger?t=bk2127&amp;q=XLIT%3aEWA1L&amp;form=skydnc</v>
    <v>Learn more on Bing</v>
  </rv>
  <rv s="43">
    <v>pt-BR</v>
    <v>bk2127</v>
    <v>268435456</v>
    <v>1</v>
    <v>Da plataforma Refinitiv</v>
    <v>162</v>
    <v>163</v>
    <v>East West Agro (XLIT:EWA1L)</v>
    <v>2</v>
    <v>164</v>
    <v>Finance</v>
    <v>108</v>
    <v>XLIT</v>
    <v>1025570</v>
    <v>0</v>
    <v>0</v>
    <v>16</v>
    <v>2006</v>
    <v>15.9</v>
    <v>1.1926000000000001</v>
    <v>NASDAQ Vilnius</v>
    <v>16306530</v>
    <v xml:space="preserve">East West Agro AB is a Lithuania-based company, which is primarily engaged in the agriculture sector. The Company operates as a manufacturer of agriculture machinery, such as tractors, trucks, multifunctional transporters, among others. </v>
    <v>XLIT</v>
    <v>15.9</v>
    <v>45558.5625</v>
    <v>343</v>
    <v>60</v>
    <v>EUR</v>
    <v>East West Agro</v>
    <v>East West Agro</v>
    <v>12.21</v>
    <v>15.9</v>
    <v>16</v>
    <v>16</v>
    <v>Tikslo g. 10, Kumpiu k., KAUNO LT</v>
    <v>Machinery, Equipment &amp; Components</v>
    <v>EWA1L</v>
    <v>Ações</v>
    <v>East West Agro (XLIT:EWA1L)</v>
    <v>0.1</v>
    <v>6.2890000000000003E-3</v>
    <v>12</v>
  </rv>
  <rv s="2">
    <v>344</v>
  </rv>
  <rv s="0">
    <v>https://www.bing.com/financeapi/forcetrigger?t=a1zyhw&amp;q=XNYS%3aPLOW&amp;form=skydnc</v>
    <v>Learn more on Bing</v>
  </rv>
  <rv s="15">
    <v>pt-BR</v>
    <v>a1zyhw</v>
    <v>268435456</v>
    <v>1</v>
    <v>Da plataforma Refinitiv</v>
    <v>5</v>
    <v>51</v>
    <v>Douglas (XNYS:PLOW)</v>
    <v>2</v>
    <v>52</v>
    <v>Finance</v>
    <v>8</v>
    <v>31.52</v>
    <v>21.31</v>
    <v>XNYS</v>
    <v>23094050</v>
    <v>1.5021E-2</v>
    <v>0.42</v>
    <v>28.34</v>
    <v>2004</v>
    <v>27.89</v>
    <v>1.1908000000000001</v>
    <v>New York Stock Exchange</v>
    <v>645709638</v>
    <v>Douglas Dynamics, Inc. is a manufacturer and upfitter of commercial work truck attachments and equipment. The Company operates through two segments: Work Truck Attachments and Work Truck Solutions. The Work Truck Attachments segment is engaged in manufacturing and selling snow and ice control attachments and other products sold under the FISHER, SNOWEX and WESTERN brands, as well as its vertically integrated products. It offers a range of product lines of snowplows and sand and salt spreaders for light trucks. The Work Truck Solutions segment is engaged in manufacturing municipal snow and ice control products under the HENDERSON brand and the upfit of attachments and storage solutions under the HENDERSON brand, and the DEJANA brand and its related sub-brands. Work Truck Solutions products consist of truck and vehicle upfits where it attaches component pieces of equipment, truck bodies, racking, and storage solutions, and which are typically used by end-users for work related purposes.</v>
    <v>XNYS</v>
    <v>27.75</v>
    <v>1885</v>
    <v>45559.937500010936</v>
    <v>346</v>
    <v>144666</v>
    <v>USD</v>
    <v>Douglas</v>
    <v>Douglas</v>
    <v>22.646999999999998</v>
    <v>27.91</v>
    <v>27.96</v>
    <v>28.38</v>
    <v>11270 W. Park Place Suite 300, MILWAUKEE, WI, 53224 US</v>
    <v>Machinery, Equipment &amp; Components</v>
    <v>PLOW</v>
    <v>Ações</v>
    <v>Douglas (XNYS:PLOW)</v>
    <v>0.21</v>
    <v>7.5680000000000001E-3</v>
    <v>83549</v>
  </rv>
  <rv s="2">
    <v>347</v>
  </rv>
  <rv s="0">
    <v>https://www.bing.com/financeapi/forcetrigger?t=adciim&amp;q=XSHE%3a002421&amp;form=skydnc</v>
    <v>Learn more on Bing</v>
  </rv>
  <rv s="7">
    <v>pt-BR</v>
    <v>adciim</v>
    <v>268435456</v>
    <v>1</v>
    <v>Da plataforma Refinitiv</v>
    <v>9</v>
    <v>18</v>
    <v>Das (XSHE:002421)</v>
    <v>2</v>
    <v>165</v>
    <v>Finance</v>
    <v>50</v>
    <v>3.47</v>
    <v>2.09</v>
    <v>XSHE</v>
    <v>2120582000</v>
    <v>2.48</v>
    <v>1995</v>
    <v>2.38</v>
    <v>0.73599999999999999</v>
    <v>Shenzhen Stock Exchange</v>
    <v>5153013000</v>
    <v>SHENZHEN DAS INTELLITECH CO., LTD. is a China-based company, principally engaged in the provision of information technical services. The Company operates its businesses through four segments, including Intelligent Building and Energy Saving segment, Intelligent Transportation segment, Intelligent Medical Business segment and Financial Services segment. It operates its businesses primarily in domestic markets.</v>
    <v>XSHE</v>
    <v>2.42</v>
    <v>2431</v>
    <v>45559.353506944448</v>
    <v>349</v>
    <v>36309310</v>
    <v>CNY</v>
    <v>Das</v>
    <v>Das</v>
    <v>113.825</v>
    <v>2.41</v>
    <v>2.4700000000000002</v>
    <v>Dashi Zhineng Building, High-Tech Industrial Park, Nanshan District, SHENZHEN, GUANGDONG, 518057 CN</v>
    <v>Software &amp; IT Services</v>
    <v>002421</v>
    <v>Ações</v>
    <v>Das (XSHE:002421)</v>
    <v>0.05</v>
    <v>2.0660999999999999E-2</v>
    <v>45264205</v>
  </rv>
  <rv s="2">
    <v>350</v>
  </rv>
  <rv s="0">
    <v>https://www.bing.com/financeapi/forcetrigger?t=ah2ipr&amp;q=XHKG%3a1301&amp;form=skydnc</v>
    <v>Learn more on Bing</v>
  </rv>
  <rv s="7">
    <v>pt-BR</v>
    <v>ah2ipr</v>
    <v>268435456</v>
    <v>1</v>
    <v>Da plataforma Refinitiv</v>
    <v>9</v>
    <v>18</v>
    <v>D&amp;G Tech (XHKG:1301)</v>
    <v>2</v>
    <v>166</v>
    <v>Finance</v>
    <v>12</v>
    <v>1.02</v>
    <v>0.57299999999999995</v>
    <v>XHKG</v>
    <v>639408000</v>
    <v>0.65</v>
    <v>2014</v>
    <v>0.61</v>
    <v>0.35859999999999997</v>
    <v>Hong Kong Stock Exchange</v>
    <v>409221100</v>
    <v>D&amp;G Technology Holding Co Ltd is a company primarily engaged in the provision of smart road construction and conservation solutions. The Company’s main business is engaged in manufacturing, distribution, research and development of asphalt mixing plants, other asphalt specialty equipment and sales of spare parts and modified equipment. The Company’s products include a full range of asphalt mixing plants from small to large-scale, recycled asphalt pavement crushing equipment and sand manufacturing machine. The Company is also engaged in the provision of modification services of adding recycling and environmental protection functions, such as bitumen foaming device for warm mix asphalt to existing plants. The Company conducts its business in the domestic and overseas markets.</v>
    <v>XHKG</v>
    <v>0.64</v>
    <v>323</v>
    <v>45559.333097094532</v>
    <v>352</v>
    <v>779200</v>
    <v>HKD</v>
    <v>D&amp;G Tech</v>
    <v>D&amp;G Tech</v>
    <v>-16.84</v>
    <v>0.63</v>
    <v>0.64</v>
    <v>No. 12 Yinghua Road, Yongqing Industrial Park, Yongqing County, LANGFANG, HEBEI CN</v>
    <v>Machinery, Equipment &amp; Components</v>
    <v>1301</v>
    <v>Ações</v>
    <v>D&amp;G Tech (XHKG:1301)</v>
    <v>0</v>
    <v>0</v>
    <v>814000</v>
  </rv>
  <rv s="2">
    <v>353</v>
  </rv>
  <rv s="0">
    <v>https://www.bing.com/financeapi/forcetrigger?t=ah369c&amp;q=XHKG%3a1786&amp;form=skydnc</v>
    <v>Learn more on Bing</v>
  </rv>
  <rv s="7">
    <v>pt-BR</v>
    <v>ah369c</v>
    <v>268435456</v>
    <v>1</v>
    <v>Da plataforma Refinitiv</v>
    <v>9</v>
    <v>18</v>
    <v>CRCCE (XHKG:1786)</v>
    <v>2</v>
    <v>166</v>
    <v>Finance</v>
    <v>12</v>
    <v>0.78</v>
    <v>0.57999999999999996</v>
    <v>XHKG</v>
    <v>1519884000</v>
    <v>0.68</v>
    <v>1992</v>
    <v>0.65</v>
    <v>0.45600000000000002</v>
    <v>Hong Kong Stock Exchange</v>
    <v>1003123000</v>
    <v xml:space="preserve">Crcc High-Tech Equipment Corp Ltd is a China-based company principally engaged in the research and development, manufacturing and sales of large railway track maintenance machinery. The Company’s businesses also include the provision of annual inspection services and extended services for track maintenance machinery; production, manufacturing and sales of accessories, repair of components, and production, manufacturing and sales of small railway track maintenance machinery; mechanized maintenance and repair services for railway line; casting manufacturing and machining manufacturing; production and processing of railway materials, equipment and accessories, and sales, import and export business of railway machinery, equipment and accessories, construction materials, hardware and electric products, mechanical and electronic equipment. </v>
    <v>XHKG</v>
    <v>0.66</v>
    <v>1945</v>
    <v>45559.3297704625</v>
    <v>355</v>
    <v>94950</v>
    <v>HKD</v>
    <v>CRCCE</v>
    <v>CRCCE</v>
    <v>5.8772000000000002</v>
    <v>0.67</v>
    <v>0.67</v>
    <v>No. 384 Yangfangwang, Guandu District, KUNMING, YUNNAN, 650215 CN</v>
    <v>Machinery, Equipment &amp; Components</v>
    <v>1786</v>
    <v>Ações</v>
    <v>CRCCE (XHKG:1786)</v>
    <v>0.01</v>
    <v>1.5152000000000001E-2</v>
    <v>839500</v>
  </rv>
  <rv s="2">
    <v>356</v>
  </rv>
  <rv s="0">
    <v>https://www.bing.com/financeapi/forcetrigger?t=a2dua2&amp;q=OTCM%3aCYLC&amp;form=skydnc</v>
    <v>Learn more on Bing</v>
  </rv>
  <rv s="13">
    <v>pt-BR</v>
    <v>a2dua2</v>
    <v>268435456</v>
    <v>1</v>
    <v>Da plataforma Refinitiv</v>
    <v>42</v>
    <v>43</v>
    <v>County Line (OTCM:CYLC)</v>
    <v>2</v>
    <v>44</v>
    <v>Finance</v>
    <v>12</v>
    <v>7.0000000000000001E-3</v>
    <v>1.6000000000000001E-3</v>
    <v>OTCM</v>
    <v>4.2399999999999998E-3</v>
    <v>2.5000000000000001E-3</v>
    <v>OTC Markets</v>
    <v>OTCM</v>
    <v>4.4799999999999996E-3</v>
    <v>45559.888888888891</v>
    <v>358</v>
    <v>USD</v>
    <v>County Line</v>
    <v>County Line</v>
    <v>2.5000000000000001E-3</v>
    <v>3.7000000000000002E-3</v>
    <v>2 Toronto St Suite 234, TORONTO, ON, M5C 2B6 CA</v>
    <v>CYLC</v>
    <v>Ações</v>
    <v>County Line (OTCM:CYLC)</v>
    <v>-7.7999999999999999E-4</v>
    <v>-0.17410699999999998</v>
    <v>8800</v>
  </rv>
  <rv s="2">
    <v>359</v>
  </rv>
  <rv s="0">
    <v>https://www.bing.com/financeapi/forcetrigger?t=af6o8m&amp;q=XFRA%3aCE1&amp;form=skydnc</v>
    <v>Learn more on Bing</v>
  </rv>
  <rv s="7">
    <v>pt-BR</v>
    <v>af6o8m</v>
    <v>268435456</v>
    <v>1</v>
    <v>Da plataforma Refinitiv</v>
    <v>9</v>
    <v>18</v>
    <v>Perdoceo Eductn (XFRA:CE1)</v>
    <v>2</v>
    <v>167</v>
    <v>Finance</v>
    <v>12</v>
    <v>23.2</v>
    <v>7.1</v>
    <v>XFRA</v>
    <v>65673430</v>
    <v>19.7</v>
    <v>1994</v>
    <v>19.7</v>
    <v>1.0347</v>
    <v>Deutsche Boerse AG</v>
    <v>1446129000</v>
    <v>Perdoceo Education Corporation, through its academic institutions, offers quality postsecondary education primarily online to a diverse student population, along with campus-based and blended learning programs. The Company's academic institutions include Colorado Technical University (CTU) and the American InterContinental University System (AIUS), which provides degree programs from the associate through doctoral level as well as non-degree seeking and professional development programs. Its academic institutions offer students industry-relevant and career-focused academic programs. CTU offers academic programs in the career-oriented disciplines of business and management, nursing, healthcare management, computer science, engineering, information systems and technology, project management, cybersecurity and criminal justice. AIUS offers academic programs in the career-oriented disciplines of business studies, information technologies, education, health sciences and criminal justice.</v>
    <v>XFRA</v>
    <v>16.2</v>
    <v>2319</v>
    <v>45559.836805555555</v>
    <v>361</v>
    <v>633480</v>
    <v>EUR</v>
    <v>Perdoceo Eductn</v>
    <v>Perdoceo Eductn</v>
    <v>10.48</v>
    <v>19.7</v>
    <v>19.7</v>
    <v>1750 E. GOLF ROAD, SCHAUMBURG, IL, 60173 US</v>
    <v>Miscellaneous Educational Service Providers</v>
    <v>CE1</v>
    <v>Ações</v>
    <v>Perdoceo Eductn (XFRA:CE1)</v>
    <v>3.5</v>
    <v>0.21604900000000002</v>
    <v>280</v>
  </rv>
  <rv s="2">
    <v>362</v>
  </rv>
  <rv s="0">
    <v>https://www.bing.com/financeapi/forcetrigger?t=amfsu2&amp;q=BMEX%3aCAF&amp;form=skydnc</v>
    <v>Learn more on Bing</v>
  </rv>
  <rv s="25">
    <v>pt-BR</v>
    <v>amfsu2</v>
    <v>268435456</v>
    <v>1</v>
    <v>Da plataforma Refinitiv</v>
    <v>94</v>
    <v>95</v>
    <v>CAF (BMEX:CAF)</v>
    <v>2</v>
    <v>96</v>
    <v>Finance</v>
    <v>12</v>
    <v>36.549999999999997</v>
    <v>27.05</v>
    <v>BMEX</v>
    <v>34280750</v>
    <v>35.299999999999997</v>
    <v>34.6</v>
    <v>1.1052</v>
    <v>Bolsas y Mercados Espanoles</v>
    <v>1192970000</v>
    <v>Construcciones y Auxiliar de Ferrocarriles SA (CAF) is a Spain-based company engaged in the rolling stock manufacture. The Company’s activities are divided into two business segments: Rolling stock, as well as Components and spare parts. The Rolling stock division focuses on the design, production and distribution of rolling stock and equipment for railway systems, such as high-speed vehicles, locomotives, trains for middle-distance transportation, commuter trains and electric motorcars, subway trains, streetcars, traction and signaling systems, as well as energy storage solutions. The Components and spare parts division offers elements and spare parts for rolling stock equipment, such as wheels, axles and gear units. In addition, the Company offers technical assistance, maintenance and after-sale services, as well as development of rail infrastructure, among others. It operates through numerous subsidiaries in Spain, France, Germany, the United States, Brazil and Mexico, among others.</v>
    <v>BMEX</v>
    <v>34.799999999999997</v>
    <v>15838</v>
    <v>45559.667175925926</v>
    <v>364</v>
    <v>23040</v>
    <v>EUR</v>
    <v>CAF</v>
    <v>CAF</v>
    <v>11.184699999999999</v>
    <v>34.6</v>
    <v>35.299999999999997</v>
    <v>C/ Jose Miguel Iturrioz, 26, BEASAIN, GIPUZKOA, 20200 ES</v>
    <v>Machinery, Equipment &amp; Components</v>
    <v>CAF</v>
    <v>Ações</v>
    <v>CAF (BMEX:CAF)</v>
    <v>0.5</v>
    <v>1.4368000000000001E-2</v>
    <v>35788</v>
  </rv>
  <rv s="2">
    <v>365</v>
  </rv>
  <rv s="0">
    <v>https://www.bing.com/financeapi/forcetrigger?t=a2cbec&amp;q=OTCM%3aCLEV&amp;form=skydnc</v>
    <v>Learn more on Bing</v>
  </rv>
  <rv s="12">
    <v>pt-BR</v>
    <v>a2cbec</v>
    <v>268435456</v>
    <v>1</v>
    <v>Da plataforma Refinitiv</v>
    <v>13</v>
    <v>39</v>
    <v>Concrete Systems (OTCM:CLEV)</v>
    <v>2</v>
    <v>93</v>
    <v>Finance</v>
    <v>12</v>
    <v>2.4</v>
    <v>7.0400000000000004E-2</v>
    <v>OTCM</v>
    <v>14027830</v>
    <v>0.3755</v>
    <v>2007</v>
    <v>0.3755</v>
    <v>-0.26860000000000001</v>
    <v>OTC Markets</v>
    <v>5267450</v>
    <v>Concrete Leveling Systems, Inc. is engaged in the manufacturing and sale of specialized equipment for use in the concrete leveling industry. The Company's product is sold primarily to end users.</v>
    <v>OTCM</v>
    <v>0.3</v>
    <v>0</v>
    <v>45554.758803460158</v>
    <v>367</v>
    <v>1690</v>
    <v>USD</v>
    <v>Concrete Systems</v>
    <v>Concrete Systems</v>
    <v>0.3755</v>
    <v>0.3755</v>
    <v>5046 East Boulevard NW, CANTON, OH, 44718 US</v>
    <v>Machinery, Equipment &amp; Components</v>
    <v>CLEV</v>
    <v>Ações</v>
    <v>Concrete Systems (OTCM:CLEV)</v>
    <v>7.5499999999999998E-2</v>
    <v>0.25166699999999997</v>
    <v>3000</v>
  </rv>
  <rv s="2">
    <v>368</v>
  </rv>
  <rv s="0">
    <v>https://www.bing.com/financeapi/forcetrigger?t=alxf1h&amp;q=XBSE%3aCMF&amp;form=skydnc</v>
    <v>Learn more on Bing</v>
  </rv>
  <rv s="11">
    <v>pt-BR</v>
    <v>alxf1h</v>
    <v>268435456</v>
    <v>1</v>
    <v>Da plataforma Refinitiv</v>
    <v>36</v>
    <v>37</v>
    <v>Comelf (XBSE:CMF)</v>
    <v>2</v>
    <v>168</v>
    <v>Finance</v>
    <v>12</v>
    <v>XBSE</v>
    <v>22476420</v>
    <v>6</v>
    <v>1991</v>
    <v>5.8</v>
    <v>0.76759999999999995</v>
    <v>Bucharest Stock Exchange</v>
    <v>134858500</v>
    <v>Comelf SA is a Romania-based company mainly engaged in the production of construction and mining machinery. The Company operates through four industrial plants: the factory of filters and electrostatic precipitators (FFE), the factory of earthmoving components (FCT - TERRA), the factory of stainless steel products (FPI) and the factory of earthmoving machinery and equipment (FUET). The Company’s product portfolio includes naval equipment; filters for asphalt mixing; parts of railroad cars; cases of electrical motors and generators; dedusting equipment for industrial gases; equipment for gas turbine power plants; equipment for waste water treatment; hydropower and hydromechanical equipment; technological equipment; earthmoving machines and parts; mobile presses; telescopic cranes; parts for heavy dump trucks; parts for wind power plants; components for combustion air filtration; metal belt conveyors, and parts for container handling machines, among others.</v>
    <v>XBSE</v>
    <v>5.6</v>
    <v>1066</v>
    <v>45555.61041666667</v>
    <v>370</v>
    <v>100</v>
    <v>RON</v>
    <v>Comelf</v>
    <v>Comelf</v>
    <v>12.857100000000001</v>
    <v>5.8</v>
    <v>6</v>
    <v>Strada INDUSTRIEI Nr.4, BISTRITA, BISTRITA NASAUD, 420063 RO</v>
    <v>Machinery, Equipment &amp; Components</v>
    <v>CMF</v>
    <v>Ações</v>
    <v>Comelf (XBSE:CMF)</v>
    <v>0.4</v>
    <v>7.1429000000000006E-2</v>
    <v>282</v>
  </rv>
  <rv s="2">
    <v>371</v>
  </rv>
  <rv s="0">
    <v>https://www.bing.com/financeapi/forcetrigger?t=a1pwnm&amp;q=XNAS%3aCMCO&amp;form=skydnc</v>
    <v>Learn more on Bing</v>
  </rv>
  <rv s="15">
    <v>pt-BR</v>
    <v>a1pwnm</v>
    <v>268435456</v>
    <v>1</v>
    <v>Da plataforma Refinitiv</v>
    <v>5</v>
    <v>51</v>
    <v>Columbus McKin (XNAS:CMCO)</v>
    <v>2</v>
    <v>52</v>
    <v>Finance</v>
    <v>8</v>
    <v>45.84</v>
    <v>29.26</v>
    <v>XNAS</v>
    <v>28880350</v>
    <v>0</v>
    <v>0</v>
    <v>33.58</v>
    <v>1929</v>
    <v>32.64</v>
    <v>1.1715</v>
    <v>Nasdaq Stock Market</v>
    <v>969513349</v>
    <v>Columbus McKinnon Corporation is a designer, manufacturer and marketer of intelligent motion solutions for material handling. Its products include a variety of electric, air-powered, lever, and hand hoists, hoist trolleys, explosion-protected hoists, winches, and aluminum work stations; alloy and carbon steel chain; forged attachments, such as hooks, shackles, textile slings, clamps, and load binders; mechanical and electromechanical actuators and rotary unions; below-the-hook special purpose lifters; and power and motion control systems, such as alternate current (AC) and direct current (DC) drive systems, radio remote controls, push button pendant stations, brakes, and collision avoidance and power delivery subsystems. Its brands include Budgit, Chester, CM, Coffing, Little Mule, Pfaff, Shaw-Box, STAHL, Yale, Magnetek and Herc-Alloy. Its targeted market verticals include manufacturing, transportation including EV production and aerospace, energy and utilities, and process industries.</v>
    <v>XNAS</v>
    <v>32.479999999999997</v>
    <v>3515</v>
    <v>45559.834990532028</v>
    <v>373</v>
    <v>216195</v>
    <v>USD</v>
    <v>Columbus McKin</v>
    <v>Columbus McKin</v>
    <v>20.959</v>
    <v>32.64</v>
    <v>33.57</v>
    <v>33.57</v>
    <v>13320 Ballantyne Corporate Place, Suite D, CHARLOTTE, NC, 28277 US</v>
    <v>Machinery, Equipment &amp; Components</v>
    <v>CMCO</v>
    <v>Ações</v>
    <v>Columbus McKin (XNAS:CMCO)</v>
    <v>1.0900000000000001</v>
    <v>3.3558999999999999E-2</v>
    <v>209112</v>
  </rv>
  <rv s="2">
    <v>374</v>
  </rv>
  <rv s="0">
    <v>https://www.bing.com/financeapi/forcetrigger?t=a1u752&amp;q=XNAS%3aGROW&amp;form=skydnc</v>
    <v>Learn more on Bing</v>
  </rv>
  <rv s="15">
    <v>pt-BR</v>
    <v>a1u752</v>
    <v>268435456</v>
    <v>1</v>
    <v>Da plataforma Refinitiv</v>
    <v>5</v>
    <v>51</v>
    <v>US Globl Invest (XNAS:GROW)</v>
    <v>2</v>
    <v>52</v>
    <v>Finance</v>
    <v>8</v>
    <v>3.11</v>
    <v>2.4700000000000002</v>
    <v>XNAS</v>
    <v>13680640</v>
    <v>-3.9063000000000001E-2</v>
    <v>-0.1</v>
    <v>2.59</v>
    <v>1968</v>
    <v>2.56</v>
    <v>1.837</v>
    <v>Nasdaq Stock Market</v>
    <v>35022438</v>
    <v>U.S. Global Investors, Inc. is an investment adviser. The Company offers exchange traded funds (ETFs) in addition to mutual funds. The Company, with principal operations located in San Antonio, Texas, manages two business segments: Investment Management Services and Corporate Investments. Investment Management Services, through which the Company offers, to U.S. Global Investors Funds (USGIF) and exchange-traded fund (ETF) clients, a range of investment management products and services to meet the needs of individual and institutional investors. Corporate Investments, through which the Company invests for its own account. In particular, the Company is known for its expertise in gold mining and exploration, natural resources, and airlines. It provides investment advisory services and administrative services to mutual funds. Its wholly owned subsidiaries include U.S. Global Investors (Bermuda) Limited, U.S. Global Investors (Canada) Limited and U.S. Global Indices, LLC.</v>
    <v>XNAS</v>
    <v>2.57</v>
    <v>23</v>
    <v>45559.953509803127</v>
    <v>376</v>
    <v>23755</v>
    <v>USD</v>
    <v>US Globl Invest</v>
    <v>US Globl Invest</v>
    <v>27.340399999999999</v>
    <v>2.56</v>
    <v>2.56</v>
    <v>2.46</v>
    <v>7900 Callaghan Rd, SAN ANTONIO, TX, 78229 US</v>
    <v>Investment Banking &amp; Investment Services</v>
    <v>GROW</v>
    <v>Ações</v>
    <v>US Globl Invest (XNAS:GROW)</v>
    <v>-0.01</v>
    <v>-3.8909999999999999E-3</v>
    <v>38974</v>
  </rv>
  <rv s="2">
    <v>377</v>
  </rv>
  <rv s="0">
    <v>https://www.bing.com/financeapi/forcetrigger?t=af72xm&amp;q=XFRA%3aCNH&amp;form=skydnc</v>
    <v>Learn more on Bing</v>
  </rv>
  <rv s="7">
    <v>pt-BR</v>
    <v>af72xm</v>
    <v>268435456</v>
    <v>1</v>
    <v>Da plataforma Refinitiv</v>
    <v>9</v>
    <v>18</v>
    <v>CNA Financial (XFRA:CNH)</v>
    <v>2</v>
    <v>167</v>
    <v>Finance</v>
    <v>12</v>
    <v>46.8</v>
    <v>23.6</v>
    <v>XFRA</v>
    <v>270836400</v>
    <v>44.8</v>
    <v>1967</v>
    <v>44.8</v>
    <v>0.63829999999999998</v>
    <v>Deutsche Boerse AG</v>
    <v>13482240000</v>
    <v>CNA Financial Corporation is an insurance holding company. The Company’s segments include Specialty, Commercial and International, and Life &amp; Group and Corporate &amp; Other. The Specialty segment offers management and professional liability and other coverages through property and casualty products and services using a network of brokers, independent agencies and managing general underwriters. The Commercial segment works with a network of brokers and independent agents to market a range of property and casualty insurance products to all types of insureds targeting small business, construction, middle markets and other commercial customers. The International segment underwrites property and casualty coverages on a global basis through a branch operation in Canada, a European business consisting of insurance companies based in the United Kingdom and Luxembourg and Hardy, its Lloyd's syndicate. The Life &amp; Group segment includes the results of its long-term care business that is in run-off.</v>
    <v>XFRA</v>
    <v>44.2</v>
    <v>6300</v>
    <v>45559.836805555555</v>
    <v>379</v>
    <v>530230</v>
    <v>EUR</v>
    <v>CNA Financial</v>
    <v>CNA Financial</v>
    <v>10.220000000000001</v>
    <v>44.8</v>
    <v>44.8</v>
    <v>151 N Franklin St, CHICAGO, IL, 60606-1821 US</v>
    <v>Insurance</v>
    <v>CNH</v>
    <v>Ações</v>
    <v>CNA Financial (XFRA:CNH)</v>
    <v>0.6</v>
    <v>1.3574999999999999E-2</v>
    <v>10</v>
  </rv>
  <rv s="2">
    <v>380</v>
  </rv>
  <rv s="0">
    <v>https://www.bing.com/financeapi/forcetrigger?t=bqpl2w&amp;q=XWBO%3aCMEG&amp;form=skydnc</v>
    <v>Learn more on Bing</v>
  </rv>
  <rv s="11">
    <v>pt-BR</v>
    <v>bqpl2w</v>
    <v>268435456</v>
    <v>1</v>
    <v>Da plataforma Refinitiv</v>
    <v>36</v>
    <v>37</v>
    <v>CME GROUP INC. (XWBO:CMEG)</v>
    <v>2</v>
    <v>169</v>
    <v>Finance</v>
    <v>12</v>
    <v>XWBO</v>
    <v>360093600</v>
    <v>187.42</v>
    <v>2001</v>
    <v>182.22</v>
    <v>0.56079999999999997</v>
    <v>Wiener Boerse</v>
    <v>71623580000</v>
    <v>O CME Group Inc., através de suas trocas, fornece produtos em todas as classes de ativos, incluindo futuros e opções com base em taxas de juros, índices de ações, câmbio, energia, produtos agrícolas e metais. O segmento da Companhia consiste principalmente na Bolsa Mercantil de Chicago (CME), na Junta Comercial da Cidade de Chicago, Inc. (CBOT), na New York Mercantile Exchange, Inc. (NYMEX) e na Commodity Exchange, Inc. (COMEX) bolsas. A Companhia também oferece serviços de compensação e liquidação em todas as classes de ativos para derivativos negociados em bolsa e de balcão, por meio de suas câmaras CME Clearing e CME Clearing Europe. Ele também fornece hospedagem, conectividade e suporte ao cliente para comércio eletrônico através de seus serviços de co-localização. A plataforma CME Direct da Companhia oferece negociação lado a lado de mercados negociados em bolsas de valores e negociados em bolsa.</v>
    <v>XWBO</v>
    <v>185.08</v>
    <v>3565</v>
    <v>45503</v>
    <v>382</v>
    <v>2371940</v>
    <v>EUR</v>
    <v>CME GROUP INC.</v>
    <v>CME GROUP INC.</v>
    <v>22.91</v>
    <v>187.42</v>
    <v>185</v>
    <v>20 S. Wacker Dr., CHICAGO, IL, 60606 US</v>
    <v>Investment Banking &amp; Investment Services</v>
    <v>CMEG</v>
    <v>Ações</v>
    <v>CME GROUP INC. (XWBO:CMEG)</v>
    <v>-0.08</v>
    <v>-4.3219999999999999E-4</v>
    <v>10</v>
  </rv>
  <rv s="2">
    <v>383</v>
  </rv>
  <rv s="10">
    <v>pt-BR</v>
    <v>cc39z2</v>
    <v>268435456</v>
    <v>1</v>
    <v>Da plataforma Refinitiv</v>
    <v>31</v>
    <v>32</v>
    <v>CHOM CAPITAL PURE Sust. - Small Cap Europe Ul C</v>
    <v>33</v>
    <v>34</v>
    <v>Finance</v>
    <v>35</v>
    <v>17494800</v>
    <v>0</v>
    <v>106.73</v>
    <v>45555</v>
    <v>45559.452826740628</v>
    <v>EUR</v>
    <v>CHOM CAPITAL PURE Sust. - Small Cap Europe Ul C</v>
    <v>DE</v>
    <v>105.35</v>
    <v>5.9947999999999994E-2</v>
    <v>-3.6880000000000003E-3</v>
    <v>1.8956999999999998E-2</v>
    <v>0</v>
    <v>-2.2273999999999999E-2</v>
    <v>0</v>
    <v>-1.3115000000000002E-2</v>
    <v>9.8999999999999991E-3</v>
    <v>Fundo Mútuo</v>
    <v>CHOM CAPITAL PURE Sust. - Small Cap Europe Ul C</v>
    <v>-1.38</v>
    <v>-1.2929999999999999E-2</v>
  </rv>
  <rv s="2">
    <v>385</v>
  </rv>
  <rv s="0">
    <v>https://www.bing.com/financeapi/forcetrigger?t=bku2cw&amp;q=XBSE%3aARMT&amp;form=skydnc</v>
    <v>Learn more on Bing</v>
  </rv>
  <rv s="18">
    <v>pt-BR</v>
    <v>bku2cw</v>
    <v>268435456</v>
    <v>1</v>
    <v>Da plataforma Refinitiv</v>
    <v>66</v>
    <v>67</v>
    <v>Caromet (XBSE:ARMT)</v>
    <v>2</v>
    <v>68</v>
    <v>Finance</v>
    <v>12</v>
    <v>XBSE</v>
    <v>2.7</v>
    <v>2.7</v>
    <v>Bucharest Stock Exchange</v>
    <v>XBSE</v>
    <v>2.7</v>
    <v>45523.616747685184</v>
    <v>387</v>
    <v>RON</v>
    <v>Caromet</v>
    <v>Caromet</v>
    <v>2.7</v>
    <v>2.7</v>
    <v>DN 68 Km. 3,2, CARANSEBES, CARAS SEVERIN RO</v>
    <v>ARMT</v>
    <v>Ações</v>
    <v>Caromet (XBSE:ARMT)</v>
    <v>0</v>
    <v>0</v>
    <v>3</v>
  </rv>
  <rv s="2">
    <v>388</v>
  </rv>
  <rv s="0">
    <v>https://www.bing.com/financeapi/forcetrigger?t=ae3x9c&amp;q=XHEL%3aCGCBV&amp;form=skydnc</v>
    <v>Learn more on Bing</v>
  </rv>
  <rv s="31">
    <v>pt-BR</v>
    <v>ae3x9c</v>
    <v>268435456</v>
    <v>1</v>
    <v>Da plataforma Refinitiv</v>
    <v>120</v>
    <v>121</v>
    <v>Cargotec (XHEL:CGCBV)</v>
    <v>2</v>
    <v>122</v>
    <v>Finance</v>
    <v>108</v>
    <v>XHEL</v>
    <v>55182080</v>
    <v>0</v>
    <v>0</v>
    <v>50.33</v>
    <v>2005</v>
    <v>49.44</v>
    <v>1.7701</v>
    <v>NASDAQ Helsinki</v>
    <v>2727098000</v>
    <v>Cargotec Oyj is a Finland-based company engaged in the provision of cargo and load handling solutions and services. It operates in three business segments: MacGregor, Kalmar and Hiab. The MacGregor segment delivers marine cargo flow solutions used in general cargo, bulk, container and Roll-on/roll-off (RoRo) vessels, tankers, bulk terminals and offshore industry. The Kalmar segment's container and heavy load handling equipment and services are used in terminals, ports, heavy industry, and distribution centers. The Hiab segment delivers on-road load handling solutions, which are used for moving, lifting, loading and unloading products, goods or raw material from vehicles. The Company is active in three main service regions, namely Europe, Middle East and Africa (EMEA), Asia-Pacific and the Americas. In January 2014, the Company's MacGregor business acquired the mooring and loading systems unit from Aker Solutions; and in March 2014, it acquired Deep Water Solutions AS.</v>
    <v>XHEL</v>
    <v>49.42</v>
    <v>6109</v>
    <v>45559.666666666664</v>
    <v>390</v>
    <v>106000</v>
    <v>EUR</v>
    <v>Cargotec</v>
    <v>Cargotec</v>
    <v>2.33</v>
    <v>49.66</v>
    <v>50.33</v>
    <v>50.33</v>
    <v>Porkkalankatu 5, HELSINKI, ETELA-SUOMEN, 00180 FI</v>
    <v>Machinery, Equipment &amp; Components</v>
    <v>CGCBV</v>
    <v>Ações</v>
    <v>Cargotec (XHEL:CGCBV)</v>
    <v>0.91</v>
    <v>1.8414E-2</v>
    <v>88881</v>
  </rv>
  <rv s="2">
    <v>391</v>
  </rv>
  <rv s="0">
    <v>https://www.bing.com/financeapi/forcetrigger?t=aaxb6h&amp;q=XTSE%3aBUI&amp;form=skydnc</v>
    <v>Learn more on Bing</v>
  </rv>
  <rv s="7">
    <v>pt-BR</v>
    <v>aaxb6h</v>
    <v>268435456</v>
    <v>1</v>
    <v>Da plataforma Refinitiv</v>
    <v>9</v>
    <v>18</v>
    <v>Buhler (XTSE:BUI)</v>
    <v>2</v>
    <v>53</v>
    <v>Finance</v>
    <v>54</v>
    <v>2.62</v>
    <v>1.97</v>
    <v>XTSE</v>
    <v>25000000</v>
    <v>2.4</v>
    <v>1994</v>
    <v>2.4</v>
    <v>0.19209999999999999</v>
    <v>Toronto Stock Exchange</v>
    <v>60000000</v>
    <v>Buhler Industries Inc. is a Canada-based company, which is engaged in manufacturing agricultural equipment. The Company, through its subsidiaries and a joint venture, owns and operates manufacturing and warehousing facilities in Canada and the United States of America. The Company produces farm equipment for sale in Canada, the United States and overseas. The Company’s brands include Farm King, Ezee-On, Allied, Inland and Versatile. Its Farm King brand products are manufactured in Morden, Manitoba, Canada and have a range of warehouses across the United States and Canada for product setup and parts distribution. It operates several modern manufacturing plants and distribution centers and maintains several well-stocked parts warehouses. The Versatile line of equipment consists of tractors and tillage. The Farm King supplies augers, mowers, bale carriers, snowblowers, and compact implements. Its subsidiaries include Buhler Versatile Inc., B.I.I. Fargo, Inc., and John Buhler Inc.</v>
    <v>XTSE</v>
    <v>2.4</v>
    <v>813</v>
    <v>45555.5625</v>
    <v>393</v>
    <v>2020</v>
    <v>CAD</v>
    <v>Buhler</v>
    <v>Buhler</v>
    <v>0</v>
    <v>2.4</v>
    <v>2.4</v>
    <v>1260 Clarence Ave, WINNIPEG, MB, R3T 1T2 CA</v>
    <v>Machinery, Equipment &amp; Components</v>
    <v>BUI</v>
    <v>Ações</v>
    <v>Buhler (XTSE:BUI)</v>
    <v>0</v>
    <v>0</v>
    <v>140</v>
  </rv>
  <rv s="2">
    <v>394</v>
  </rv>
  <rv s="0">
    <v>https://www.bing.com/financeapi/forcetrigger?t=amz6ec&amp;q=XSWX%3aBUCN&amp;form=skydnc</v>
    <v>Learn more on Bing</v>
  </rv>
  <rv s="15">
    <v>pt-BR</v>
    <v>amz6ec</v>
    <v>268435456</v>
    <v>1</v>
    <v>Da plataforma Refinitiv</v>
    <v>5</v>
    <v>51</v>
    <v>Bucher (XSWX:BUCN)</v>
    <v>2</v>
    <v>170</v>
    <v>Finance</v>
    <v>84</v>
    <v>401.5</v>
    <v>314</v>
    <v>XSWX</v>
    <v>10250000</v>
    <v>-8.0649999999999993E-3</v>
    <v>-3</v>
    <v>376.5</v>
    <v>1984</v>
    <v>368.5</v>
    <v>1.0031000000000001</v>
    <v>SIX Swiss Exchange</v>
    <v>3802750000</v>
    <v>Bucher Industries AG is a Switzerland-based company engaged in the development and manufacture of machinery and equipment used for a range of purposes, such as harvesting, producing and packaging healthy foods, keeping cities clean and roads safe or hydraulic systems. The Company’s operations are structured into five segments: specialized agricultural machinery (Kuhn Group); municipal vehicles (Bucher Municipal, including the subsidiary J. Hvidtved Larsen A/S); hydraulic components (Bucher Hydraulics); manufacturing equipment for the glass container industry (Emhart Glass); systems and technologies for the production of wine, fruit juice and instant products, and for dewatering sewage sludge, as well as a distributorship for tractors and agricultural machinery in Switzerland (Bucher Specials). On March 28, 2014, it acquired Montana, a Brazilian manufacturer of crop sprayers and fertilizer spreaders, specializing in self-propelled crop sprayers.</v>
    <v>XSWX</v>
    <v>371</v>
    <v>14501</v>
    <v>45559.652777777781</v>
    <v>396</v>
    <v>12170</v>
    <v>CHF</v>
    <v>Bucher</v>
    <v>Bucher</v>
    <v>12.7491</v>
    <v>373.5</v>
    <v>372</v>
    <v>369</v>
    <v>Murzlenstrasse 80, NIEDERWENINGEN, ZUERICH, 8166 CH</v>
    <v>Machinery, Equipment &amp; Components</v>
    <v>BUCN</v>
    <v>Ações</v>
    <v>Bucher (XSWX:BUCN)</v>
    <v>1</v>
    <v>2.6950000000000003E-3</v>
    <v>13181</v>
  </rv>
  <rv s="2">
    <v>397</v>
  </rv>
  <rv s="0">
    <v>https://www.bing.com/financeapi/forcetrigger?t=a1ol52&amp;q=XNAS%3aBLBD&amp;form=skydnc</v>
    <v>Learn more on Bing</v>
  </rv>
  <rv s="15">
    <v>pt-BR</v>
    <v>a1ol52</v>
    <v>268435456</v>
    <v>1</v>
    <v>Da plataforma Refinitiv</v>
    <v>5</v>
    <v>51</v>
    <v>Blue Bird (XNAS:BLBD)</v>
    <v>2</v>
    <v>52</v>
    <v>Finance</v>
    <v>8</v>
    <v>59.4</v>
    <v>17.59</v>
    <v>XNAS</v>
    <v>32355650</v>
    <v>0</v>
    <v>0</v>
    <v>53.9</v>
    <v>2013</v>
    <v>52.57</v>
    <v>1.6064000000000001</v>
    <v>Nasdaq Stock Market</v>
    <v>1711613885</v>
    <v>Blue Bird Corporation is an independent designer and manufacturer of school buses. The Company is focused on designing, engineering and manufacturing electric and low-emission school buses with more than 20,000 propane, natural gas, and electric-powered buses in operation. The Company operates through two segments: Bus segment and Parts segment. The Bus segment includes the manufacturing and assembly of buses to be sold to a variety of customers across the United States, Canada and in certain limited international markets. The Parts segment consists of the purchase of parts from third parties to be sold to dealers within the Company’s network and certain large fleet customers. It also provides alternative powered product offerings with its propane-powered, gasoline-powered, compressed natural gas (CNG)-powered, and all-electric-powered school buses. It sells its buses and parts through a network of United States and Canadian dealers.</v>
    <v>XNAS</v>
    <v>53.51</v>
    <v>1829</v>
    <v>45559.954026400002</v>
    <v>399</v>
    <v>520151</v>
    <v>USD</v>
    <v>Blue Bird</v>
    <v>Blue Bird</v>
    <v>17.6661</v>
    <v>53.79</v>
    <v>52.9</v>
    <v>52.9</v>
    <v>3920 Arkwright Rd Ste 200, MACON, GA, 31210-1731 US</v>
    <v>Machinery, Equipment &amp; Components</v>
    <v>BLBD</v>
    <v>Ações</v>
    <v>Blue Bird (XNAS:BLBD)</v>
    <v>-0.61</v>
    <v>-1.1399999999999999E-2</v>
    <v>428830</v>
  </rv>
  <rv s="2">
    <v>400</v>
  </rv>
  <rv s="0">
    <v>https://www.bing.com/financeapi/forcetrigger?t=ahh5sm&amp;q=XNSE%3aBEML&amp;form=skydnc</v>
    <v>Learn more on Bing</v>
  </rv>
  <rv s="7">
    <v>pt-BR</v>
    <v>ahh5sm</v>
    <v>268435456</v>
    <v>1</v>
    <v>Da plataforma Refinitiv</v>
    <v>9</v>
    <v>18</v>
    <v>BEML (XNSE:BEML)</v>
    <v>2</v>
    <v>171</v>
    <v>Finance</v>
    <v>172</v>
    <v>5488</v>
    <v>1905.05</v>
    <v>XNSE</v>
    <v>41644500</v>
    <v>3868.75</v>
    <v>1964</v>
    <v>3802.85</v>
    <v>1.5960000000000001</v>
    <v>National Stock Exchange of India</v>
    <v>159517200000</v>
    <v>BEML Limited is an India-based company, which operates under three business verticals, such as Defence and Aerospace, Mining and Construction, and Rail and Metro. Its Defence and Aerospace business manufactures and supplies defense ground support equipment, such as Tatra-based high mobility trucks, aircraft towing tractors, medium and heavy recovery vehicles, pontoon mainstream bridge systems, and others. Its Mining and Construction business, manufactures and supplies equipment, such as hydraulic excavators, bulldozers, wheel loaders, wheel dozers, dump trucks, motor graders, pipe layers, tire handlers, water sprinklers, and backhoe loaders for various user segments. Its Rail and Metro business, manufactures and supplies rail coaches, metro cars, alternating current electric multiple units (ACEMUs), overhead equipment (OHE) cars, steel and aluminum wagons for the rail and metro sector. It has four manufacturing complexes located in Bengaluru, Kolar Gold Fields, Mysuru, and Palakkad.</v>
    <v>XNSE</v>
    <v>3830.45</v>
    <v>4888</v>
    <v>45559.519652777781</v>
    <v>402</v>
    <v>228670</v>
    <v>INR</v>
    <v>BEML</v>
    <v>BEML</v>
    <v>55.657699999999998</v>
    <v>3828.1</v>
    <v>3823.85</v>
    <v>23/1, 4th Main, S.R. Nagar, BANGALORE, KARNATAKA, 560027 IN</v>
    <v>Machinery, Equipment &amp; Components</v>
    <v>BEML</v>
    <v>Ações</v>
    <v>BEML (XNSE:BEML)</v>
    <v>-6.6</v>
    <v>-1.7230000000000001E-3</v>
    <v>112803</v>
  </rv>
  <rv s="2">
    <v>403</v>
  </rv>
  <rv s="0">
    <v>https://www.bing.com/financeapi/forcetrigger?t=aplzlh&amp;q=BVMF%3aBDLL4&amp;form=skydnc</v>
    <v>Learn more on Bing</v>
  </rv>
  <rv s="12">
    <v>pt-BR</v>
    <v>aplzlh</v>
    <v>268435456</v>
    <v>1</v>
    <v>Da plataforma Refinitiv</v>
    <v>13</v>
    <v>39</v>
    <v>BARDELLA S.A. INDUSTRIAS MECANICAS (BVMF:BDLL4)</v>
    <v>2</v>
    <v>49</v>
    <v>Finance</v>
    <v>50</v>
    <v>12</v>
    <v>6.75</v>
    <v>BVMF</v>
    <v>1600000</v>
    <v>9.4</v>
    <v>1911</v>
    <v>9.4</v>
    <v>0.71779999999999999</v>
    <v>B3 - Brazil Stock Exchange</v>
    <v>16618700</v>
    <v>A Bardella S.A. Indústrias Mecânicas é uma empresa brasileira dedicada essencialmente à produção de equipamentos industriais e perfis de aço. A Empresa produz diversos bens de capital para o setor industrial, incluindo equipamentos hidromecânicos para o setor de energia; equipamentos pesados para o segmento de petróleo e gás; guindastes, pórticos e semipórticos rolantes para instalações industriais; empilhadoras, amortecedores para automóveis e carregadores de navio para o setor de mineração; coquerias, fornos industriais, siderúrgicas, cubas eletrolíticas e linhas de processando para a indústria de aço e alumínio; barras laminadas, estiradas e retificadas, perfis especiais e peças para construções mecânicas, entre outros. A Empresa também oferece suporte técnico e serviços, como usinagem leve, média e pesada, fabricação de caldeiras, jateamento de areia e montagem industrial. Em 31 de dezembro de 2011, a Bardella possuía várias subsidiárias, incluindo a Energo Agro Industrial Ltda., que se dedica essencialmente ao reflorestamento.</v>
    <v>BVMF</v>
    <v>9.4</v>
    <v>111</v>
    <v>45544.825029872656</v>
    <v>405</v>
    <v>550</v>
    <v>BRL</v>
    <v>BARDELLA S.A. INDUSTRIAS MECANICAS</v>
    <v>BARDELLA S.A. INDUSTRIAS MECANICAS</v>
    <v>9.4</v>
    <v>9.4</v>
    <v>Av. Antonio Bardella,525, Cumbica, GUARULHOS, SAO PAULO, 07.220-902 BR</v>
    <v>Machinery, Equipment &amp; Components</v>
    <v>BDLL4</v>
    <v>Ações</v>
    <v>BARDELLA S.A. INDUSTRIAS MECANICAS (BVMF:BDLL4)</v>
    <v>0</v>
    <v>0</v>
    <v>5500</v>
  </rv>
  <rv s="2">
    <v>406</v>
  </rv>
  <rv s="0">
    <v>https://www.bing.com/financeapi/forcetrigger?t=aa4hr7&amp;q=XASX%3aANG&amp;form=skydnc</v>
    <v>Learn more on Bing</v>
  </rv>
  <rv s="7">
    <v>pt-BR</v>
    <v>aa4hr7</v>
    <v>268435456</v>
    <v>1</v>
    <v>Da plataforma Refinitiv</v>
    <v>9</v>
    <v>18</v>
    <v>Austin Eng (XASX:ANG)</v>
    <v>2</v>
    <v>63</v>
    <v>Finance</v>
    <v>54</v>
    <v>0.67</v>
    <v>0.23</v>
    <v>XASX</v>
    <v>619386500</v>
    <v>0.55000000000000004</v>
    <v>1997</v>
    <v>0.52500000000000002</v>
    <v>1.1392</v>
    <v>Australian Securities Exchange</v>
    <v>312790200</v>
    <v>Austin Engineering Limited is an Australia-based global engineering company. The Company is engaged in designing and manufacturing of loading and hauling solutions, including off-highway dump truck bodies, buckets, water tanks and related attachments, supporting both open-cut and underground operations. Complementing its proprietary product range are repair and maintenance services performed in its workshops and on clients' mine sites, and spare parts. Through its own design and engineering IP and range of tailored products, it delivers solutions for all commodity applications and drives efficiencies in productivity and safety in both open cut and underground mining operations. It has partnered with mining companies, contractors and original equipment manufacturers to create engineering solutions. It has operations around the world in Queensland Australia, United States, Chile and Indonesia serving many of the major mining sites in the world both directly and through local partners.</v>
    <v>XASX</v>
    <v>0.52500000000000002</v>
    <v>1446</v>
    <v>45559.375</v>
    <v>408</v>
    <v>1308030</v>
    <v>AUD</v>
    <v>Austin Eng</v>
    <v>Austin Eng</v>
    <v>12.02</v>
    <v>0.52500000000000002</v>
    <v>0.53500000000000003</v>
    <v>100 Chisholm Crescent, KEWDALE, WESTERN AUSTRALIA, 6105 AU</v>
    <v>Machinery, Equipment &amp; Components</v>
    <v>ANG</v>
    <v>Ações</v>
    <v>Austin Eng (XASX:ANG)</v>
    <v>0.01</v>
    <v>1.9047999999999999E-2</v>
    <v>2172514</v>
  </rv>
  <rv s="2">
    <v>409</v>
  </rv>
  <rv s="0">
    <v>https://www.bing.com/financeapi/forcetrigger?t=b19frw&amp;q=XBSE%3aATRD&amp;form=skydnc</v>
    <v>Learn more on Bing</v>
  </rv>
  <rv s="44">
    <v>pt-BR</v>
    <v>b19frw</v>
    <v>268435456</v>
    <v>1</v>
    <v>Da plataforma Refinitiv</v>
    <v>173</v>
    <v>174</v>
    <v>Atelierele CFR (XBSE:ATRD)</v>
    <v>2</v>
    <v>175</v>
    <v>Finance</v>
    <v>12</v>
    <v>XBSE</v>
    <v>2551860</v>
    <v>50</v>
    <v>1992</v>
    <v>50</v>
    <v>0.67349999999999999</v>
    <v>Bucharest Stock Exchange</v>
    <v>124020600</v>
    <v>Atelierele CFR Grivita SA is a Romania-based company, which is enaged in passenger coach maintenance, repairs, modernization, refurbishment and rebuilding. The Company also maintain and repair a wide range of freight cars. The entity's plant has been established in 1897 and was specialized in steam engines and passenger coach repairs. Atelierele CFR Grivita is covering home and international passenger coaches with special regime, sleeping coaches, restaurant coaches, saloon coaches, historic trains and administrative staff coaches. The Company is also engaged in research and development activities regarding repair maintenance.</v>
    <v>XBSE</v>
    <v>48.6</v>
    <v>45544.540590277778</v>
    <v>411</v>
    <v>RON</v>
    <v>Atelierele CFR</v>
    <v>Atelierele CFR</v>
    <v>50</v>
    <v>50</v>
    <v>Sectorul 1, Calea Grivitei nr. 359, BUCURESTI, BUCURESTI, 010718 RO</v>
    <v>Machinery, Equipment &amp; Components</v>
    <v>ATRD</v>
    <v>Ações</v>
    <v>Atelierele CFR (XBSE:ATRD)</v>
    <v>1.4</v>
    <v>2.8806999999999999E-2</v>
    <v>18</v>
  </rv>
  <rv s="2">
    <v>412</v>
  </rv>
  <rv s="0">
    <v>https://www.bing.com/financeapi/forcetrigger?t=a1nuhw&amp;q=XNAS%3aASTE&amp;form=skydnc</v>
    <v>Learn more on Bing</v>
  </rv>
  <rv s="15">
    <v>pt-BR</v>
    <v>a1nuhw</v>
    <v>268435456</v>
    <v>1</v>
    <v>Da plataforma Refinitiv</v>
    <v>5</v>
    <v>51</v>
    <v>Astec Industries (XNAS:ASTE)</v>
    <v>2</v>
    <v>52</v>
    <v>Finance</v>
    <v>8</v>
    <v>48.47</v>
    <v>28.46</v>
    <v>XNAS</v>
    <v>22800580</v>
    <v>0</v>
    <v>0</v>
    <v>32.159999999999997</v>
    <v>1972</v>
    <v>31.67</v>
    <v>1.2686999999999999</v>
    <v>Nasdaq Stock Market</v>
    <v>722778386</v>
    <v>Astec Industries, Inc. designs, engineers, manufactures, markets, and equipment and components used primarily in asphalt and concrete road building and related construction activities. Its Infrastructure Solutions segment designs, engineers, manufactures and markets a complete line of asphalt and concrete plants, components and ancillary equipment, and asphalt road construction equipment, industrial thermal systems, land clearing, recycling and other heavy equipment. Its Materials Solutions segment designs and manufactures heavy rock processing equipment, in addition to servicing and supplying parts for the aggregate, mining, recycling, ports and bulk handling markets. The Company's products are marketed both domestically and internationally primarily to asphalt producers; highway and heavy equipment contractors; utility contractors; sand and gravel producers; construction, demolition, recycle and crushing contractors; forestry and environmental recycling contractors, and others.</v>
    <v>XNAS</v>
    <v>31.72</v>
    <v>4322</v>
    <v>45559.895014524998</v>
    <v>414</v>
    <v>137406</v>
    <v>USD</v>
    <v>Astec Industries</v>
    <v>Astec Industries</v>
    <v>0</v>
    <v>31.82</v>
    <v>31.7</v>
    <v>31.7</v>
    <v>1725 Shepherd Rd, CHATTANOOGA, TN, 37421 US</v>
    <v>Machinery, Equipment &amp; Components</v>
    <v>ASTE</v>
    <v>Ações</v>
    <v>Astec Industries (XNAS:ASTE)</v>
    <v>-0.02</v>
    <v>-6.3049999999999998E-4</v>
    <v>99958</v>
  </rv>
  <rv s="2">
    <v>415</v>
  </rv>
  <rv s="0">
    <v>https://www.bing.com/financeapi/forcetrigger?t=a1nrsm&amp;q=XNAS%3aARTW&amp;form=skydnc</v>
    <v>Learn more on Bing</v>
  </rv>
  <rv s="15">
    <v>pt-BR</v>
    <v>a1nrsm</v>
    <v>268435456</v>
    <v>1</v>
    <v>Da plataforma Refinitiv</v>
    <v>5</v>
    <v>51</v>
    <v>Art's-Way Mf (XNAS:ARTW)</v>
    <v>2</v>
    <v>52</v>
    <v>Finance</v>
    <v>8</v>
    <v>2.4500000000000002</v>
    <v>1.33</v>
    <v>XNAS</v>
    <v>5071460</v>
    <v>-5.6820000000000004E-3</v>
    <v>-0.01</v>
    <v>1.81</v>
    <v>1989</v>
    <v>1.73</v>
    <v>0.38159999999999999</v>
    <v>Nasdaq Stock Market</v>
    <v>9077910</v>
    <v>Art's-Way Manufacturing Co., Inc. is a manufacturer of agricultural equipment and specialized in modular science and agricultural buildings. The Company operates through two segments: Agricultural Products and Modular Buildings. The Agricultural Products segment manufactures a variety of specialized farm machinery under its own label, including portable and stationary animal feed processing equipment and related attachments used to mill and mix feed grains into custom animal feed rations; a line of forage equipment consisting of forage boxes, bale processors, running gear, and dump boxes; a line of manure spreaders; sugar beet harvesting equipment, and a line of dirt work equipment. The Modular Buildings segment produces, sells and leases modular buildings, which are custom designed to meet the specific research needs of its customers. The buildings it commonly produces range from basic swine buildings to complex containment research laboratories.</v>
    <v>XNAS</v>
    <v>1.79</v>
    <v>120</v>
    <v>45559.878251932816</v>
    <v>417</v>
    <v>187962</v>
    <v>USD</v>
    <v>Art's-Way Mf</v>
    <v>Art's-Way Mf</v>
    <v>0</v>
    <v>1.8</v>
    <v>1.76</v>
    <v>1.75</v>
    <v>PO Box 288, ARMSTRONG, IA, 50514 US</v>
    <v>Machinery, Equipment &amp; Components</v>
    <v>ARTW</v>
    <v>Ações</v>
    <v>Art's-Way Mf (XNAS:ARTW)</v>
    <v>-0.03</v>
    <v>-1.6760000000000001E-2</v>
    <v>29715</v>
  </rv>
  <rv s="2">
    <v>418</v>
  </rv>
  <rv s="0">
    <v>https://www.bing.com/financeapi/forcetrigger?t=a27ttc&amp;q=OTCM%3aAMMX&amp;form=skydnc</v>
    <v>Learn more on Bing</v>
  </rv>
  <rv s="12">
    <v>pt-BR</v>
    <v>a27ttc</v>
    <v>268435456</v>
    <v>1</v>
    <v>Da plataforma Refinitiv</v>
    <v>13</v>
    <v>39</v>
    <v>AmeraMex (OTCM:AMMX)</v>
    <v>2</v>
    <v>93</v>
    <v>Finance</v>
    <v>12</v>
    <v>0.45</v>
    <v>8.5999999999999993E-2</v>
    <v>OTCM</v>
    <v>14112990</v>
    <v>0.374</v>
    <v>1990</v>
    <v>0.374</v>
    <v>0.39150000000000001</v>
    <v>OTC Markets</v>
    <v>5278258</v>
    <v>AmeraMex International, Inc. is a provider of heavy equipment for logistics companies, infrastructure construction and forestry conservation. The Company sells, leases, and rents heavy equipment to companies within multiple industries including construction, logistics, mining, and lumber. It maintains a complete maintenance organization, which includes a large parts inventory and service department with certified service techs, along with a steam cleaning service, and paint shop for refurbishing equipment. The Company sells, leases and rents a variety of new and refurbished heavy equipment to companies in the United States, Africa, Canada, Central America and Mexico. It also sells parts and provides repair and maintenance services directly to customers at its Northern California location. It acquires used equipment for resale through trade-ins from its customers, returned customer leases, and selective purchases. It serves rental companies, retailers, warehouses, and food distribution.</v>
    <v>OTCM</v>
    <v>0.37490000000000001</v>
    <v>19</v>
    <v>45559.888888888891</v>
    <v>420</v>
    <v>13820</v>
    <v>USD</v>
    <v>AmeraMex</v>
    <v>AmeraMex</v>
    <v>0.374</v>
    <v>0.374</v>
    <v>3930 Esplanade, CHICO, CA, 95973 US</v>
    <v>Machinery, Equipment &amp; Components</v>
    <v>AMMX</v>
    <v>Ações</v>
    <v>AmeraMex (OTCM:AMMX)</v>
    <v>-8.9999999999999998E-4</v>
    <v>-2.4009999999999999E-3</v>
    <v>400</v>
  </rv>
  <rv s="2">
    <v>421</v>
  </rv>
  <rv s="0">
    <v>https://www.bing.com/financeapi/forcetrigger?t=ab514c&amp;q=XTSX%3aPA&amp;form=skydnc</v>
    <v>Learn more on Bing</v>
  </rv>
  <rv s="23">
    <v>pt-BR</v>
    <v>ab514c</v>
    <v>268435456</v>
    <v>1</v>
    <v>Da plataforma Refinitiv</v>
    <v>87</v>
    <v>88</v>
    <v>Palamina (XTSX:PA)</v>
    <v>2</v>
    <v>89</v>
    <v>Finance</v>
    <v>54</v>
    <v>0.2</v>
    <v>8.5000000000000006E-2</v>
    <v>XTSX</v>
    <v>71634840</v>
    <v>0.16500000000000001</v>
    <v>2015</v>
    <v>0.16500000000000001</v>
    <v>2.3668999999999998</v>
    <v>TSX Venture Exchange</v>
    <v>11794490</v>
    <v>Palamina Corp. is a gold exploration company with a land bank of gold projects in the Puno Orogenic Gold Belt in southeastern Peru. The Company’s projects include Usicayos Gold Project, Panorama Gold Project, Cristel Gold Project, Yin Gold Project, Bendi Gold Project, Cori Gold Project, Inca Gold Project, and Pluma Copper Silver Project. The Usicayos Gold Project is located near the town of Usicayos and holds title to over 11,612 hectares (ha) of mineral concessions. It owns the mineral rights to over 2,400 ha at the Panorama Gold Project. The Cristel Project consists of 3,500 ha of mineral rights and sits southeast of Minera IRL’s Ollachea gold deposit and northwest of its Usicayos Gold Project. It holds title to 6,232 ha covering the Bendi Project, located to the northeast of the Usicayos Gold Project. It also has over 11,347 ha at the Cori Gold Project. It also holds a 15.4% equity interest in Winshear Gold Corp. and a 2% net smelter return (NSR) royalty on all their projects.</v>
    <v>XTSX</v>
    <v>0.16500000000000001</v>
    <v>45559.642523148148</v>
    <v>423</v>
    <v>74900</v>
    <v>CAD</v>
    <v>Palamina</v>
    <v>Palamina</v>
    <v>6.4756999999999998</v>
    <v>0.16500000000000001</v>
    <v>0.16500000000000001</v>
    <v>145 King Street West, Suite 2870, TORONTO, ON, M5H 1J8 CA</v>
    <v>Metals &amp; Mining</v>
    <v>PA</v>
    <v>Ações</v>
    <v>Palamina (XTSX:PA)</v>
    <v>0</v>
    <v>0</v>
    <v>4000</v>
  </rv>
  <rv s="2">
    <v>424</v>
  </rv>
  <rv s="0">
    <v>https://www.bing.com/financeapi/forcetrigger?t=a1ncgh&amp;q=XNYS%3aALSN&amp;form=skydnc</v>
    <v>Learn more on Bing</v>
  </rv>
  <rv s="15">
    <v>pt-BR</v>
    <v>a1ncgh</v>
    <v>268435456</v>
    <v>1</v>
    <v>Da plataforma Refinitiv</v>
    <v>5</v>
    <v>51</v>
    <v>Allison Trn Hldg (XNYS:ALSN)</v>
    <v>2</v>
    <v>52</v>
    <v>Finance</v>
    <v>8</v>
    <v>93.35</v>
    <v>50.134999999999998</v>
    <v>XNYS</v>
    <v>87137880</v>
    <v>5.5929999999999999E-3</v>
    <v>0.52</v>
    <v>93.35</v>
    <v>2007</v>
    <v>91.77</v>
    <v>0.9879</v>
    <v>New York Stock Exchange</v>
    <v>8102080082</v>
    <v>Allison Transmission Holdings, Inc. is a designer and manufacturer of propulsion solutions for commercial and defense vehicles. The Company is also a manufacturer of medium-and heavy-duty fully automatic transmissions. Its products are used in a variety of applications, including on-highway trucks, including distribution, refuse, construction, fire and emergency; buses, including school, transit and coach; motorhomes, off-highway vehicles, and equipment, including energy, mining and construction applications; and defense vehicles, including tactical wheeled and tracked. The Company operates in approximately 150 countries. The Company has manufacturing facilities in the United States, Hungary and India, as well as global engineering resources, including electrification engineering centers in Indianapolis, Indiana, Auburn Hills, Michigan and London in the United Kingdom. The Company also has approximately 1,600 independent distributor and dealer locations worldwide.</v>
    <v>XNYS</v>
    <v>91.51</v>
    <v>3700</v>
    <v>45559.93803399297</v>
    <v>426</v>
    <v>536680</v>
    <v>USD</v>
    <v>Allison Trn Hldg</v>
    <v>Allison Trn Hldg</v>
    <v>12.158099999999999</v>
    <v>92.18</v>
    <v>92.98</v>
    <v>93.5</v>
    <v>One Allison Way, INDIANAPOLIS, IN, 46222 US</v>
    <v>Machinery, Equipment &amp; Components</v>
    <v>ALSN</v>
    <v>Ações</v>
    <v>Allison Trn Hldg (XNYS:ALSN)</v>
    <v>1.47</v>
    <v>1.6064000000000002E-2</v>
    <v>501258</v>
  </rv>
  <rv s="2">
    <v>427</v>
  </rv>
  <rv s="0">
    <v>https://www.bing.com/financeapi/forcetrigger?t=a1n1r7&amp;q=XNYS%3aAGCO&amp;form=skydnc</v>
    <v>Learn more on Bing</v>
  </rv>
  <rv s="15">
    <v>pt-BR</v>
    <v>a1n1r7</v>
    <v>268435456</v>
    <v>1</v>
    <v>Da plataforma Refinitiv</v>
    <v>5</v>
    <v>51</v>
    <v>AGCO (XNYS:AGCO)</v>
    <v>2</v>
    <v>52</v>
    <v>Finance</v>
    <v>8</v>
    <v>127.3484</v>
    <v>84.35</v>
    <v>XNYS</v>
    <v>74642300</v>
    <v>-6.332E-3</v>
    <v>-0.61</v>
    <v>97.2</v>
    <v>1991</v>
    <v>95.42</v>
    <v>1.2494000000000001</v>
    <v>New York Stock Exchange</v>
    <v>7190292759</v>
    <v>AGCO Corporation is a designer, manufacturer and distributor of agricultural machinery and precision agriculture technology. The Company sells a range of agricultural equipment, including tractors, combines, self-propelled sprayers, hay tools, forage equipment, seeding and tillage equipment, implements, and grain storage and protein production systems. It provides telemetry-based fleet management tools, including remote monitoring and diagnostics, which help farmers improve uptime, machine and yield optimization, mixed fleet optimization and decision support. The Company's Precision Planting, Headsight and Intelligent Ag Solutions brands provide retrofit solutions to upgrade farmers existing equipment to improve their planting, liquid application and harvest operations. The Company’s Precision Planting, Headsight, JCA and Intelligent Ag Solutions brands also sell precision agriculture solutions around the crop cycle to third party original equipment manufacturers (OEMs).</v>
    <v>XNYS</v>
    <v>94.76</v>
    <v>27900</v>
    <v>45559.937500046093</v>
    <v>429</v>
    <v>736102</v>
    <v>USD</v>
    <v>AGCO</v>
    <v>AGCO</v>
    <v>17.159800000000001</v>
    <v>96.05</v>
    <v>96.33</v>
    <v>95.72</v>
    <v>4205 River Green Pkway, DULUTH, GA, 30096 US</v>
    <v>Machinery, Equipment &amp; Components</v>
    <v>AGCO</v>
    <v>Ações</v>
    <v>AGCO (XNYS:AGCO)</v>
    <v>1.57</v>
    <v>1.6567999999999999E-2</v>
    <v>647006</v>
  </rv>
  <rv s="2">
    <v>430</v>
  </rv>
  <rv s="0">
    <v>https://www.bing.com/financeapi/forcetrigger?t=aawqkr&amp;q=XTSE%3aAFN&amp;form=skydnc</v>
    <v>Learn more on Bing</v>
  </rv>
  <rv s="15">
    <v>pt-BR</v>
    <v>aawqkr</v>
    <v>268435456</v>
    <v>1</v>
    <v>Da plataforma Refinitiv</v>
    <v>5</v>
    <v>51</v>
    <v>Ag Growth Inter (XTSE:AFN)</v>
    <v>2</v>
    <v>85</v>
    <v>Finance</v>
    <v>86</v>
    <v>64.510000000000005</v>
    <v>45.96</v>
    <v>XTSE</v>
    <v>19003810</v>
    <v>0</v>
    <v>0</v>
    <v>54.405000000000001</v>
    <v>2024</v>
    <v>53.11</v>
    <v>2.2957000000000001</v>
    <v>Toronto Stock Exchange</v>
    <v>1014531000</v>
    <v>Ag Growth International Inc. is a provider of the equipment and solutions required to support the storage, transport, and processing of food globally. The Company provides equipment solutions for agriculture bulk commodities, including seed, fertilizer, grain, rice, feed, and food processing systems. It has manufacturing facilities in Canada, the United States, Brazil, Italy, France, and India and distributes its products globally. Its segments include Farm and commercial. Its Farm segment focuses on the needs of on-farm customers, and its product offerings include grain, seed, and fertilizer handling equipment; aeration products; grain and fuel storage solutions, and grain management technologies. Its Commercial segment focuses on commercial entities, such as port facility operators, food processors and elevators. Its product offerings include larger diameter grain storage bins and high-capacity grain handling equipment; food and feed handling storage and processing equipment.</v>
    <v>XTSE</v>
    <v>53.5</v>
    <v>4996</v>
    <v>45559.833333333336</v>
    <v>432</v>
    <v>27350</v>
    <v>CAD</v>
    <v>Ag Growth Inter</v>
    <v>Ag Growth Inter</v>
    <v>35.7301</v>
    <v>53.5</v>
    <v>54.04</v>
    <v>54.04</v>
    <v>198 Commerce Dr, WINNIPEG, MB, R3P 0Z6 CA</v>
    <v>Machinery, Equipment &amp; Components</v>
    <v>AFN</v>
    <v>Ações</v>
    <v>Ag Growth Inter (XTSE:AFN)</v>
    <v>0.54</v>
    <v>1.0093000000000001E-2</v>
    <v>49450</v>
  </rv>
  <rv s="2">
    <v>433</v>
  </rv>
  <rv s="0">
    <v>https://www.bing.com/financeapi/forcetrigger?t=a24ez2&amp;q=XNYS%3aACEL&amp;form=skydnc</v>
    <v>Learn more on Bing</v>
  </rv>
  <rv s="15">
    <v>pt-BR</v>
    <v>a24ez2</v>
    <v>268435456</v>
    <v>1</v>
    <v>Da plataforma Refinitiv</v>
    <v>5</v>
    <v>51</v>
    <v>Accel Ent (XNYS:ACEL)</v>
    <v>2</v>
    <v>52</v>
    <v>Finance</v>
    <v>8</v>
    <v>12.61</v>
    <v>9.3699999999999992</v>
    <v>XNYS</v>
    <v>82634760</v>
    <v>0</v>
    <v>0</v>
    <v>11.89</v>
    <v>2019</v>
    <v>11.61</v>
    <v>1.4702</v>
    <v>New York Stock Exchange</v>
    <v>960215911</v>
    <v>Accel Entertainment, Inc. is a distributed gaming operator in the United States and a partner for local business owners in the markets it serves. The Company's business consists of the installation, maintenance and operation of gaming terminals, redemption devices that disburse winnings and contain automated teller machine (ATM) functionality, and other amusement devices in authorized non-casino locations such as restaurants, bars, taverns, convenience stores, liquor stores, truck stops, and grocery stores. It also operates ATMs in gaming and non-gaming locations. The Company’s gaming-as-a-service platform provides local businesses with a turnkey gaming solution. It owns all of its gaming equipment and manages the operating process for its licensed partners. In addition to its gaming business, it also installs, operates and services redemption devices that have ATM functionality, ATMs and amusement devices, including jukeboxes, dartboards, pool tables, pinball machines and others.</v>
    <v>XNYS</v>
    <v>11.82</v>
    <v>1330</v>
    <v>45559.937500022657</v>
    <v>435</v>
    <v>231776</v>
    <v>USD</v>
    <v>Accel Ent</v>
    <v>Accel Ent</v>
    <v>20.602799999999998</v>
    <v>11.89</v>
    <v>11.62</v>
    <v>11.62</v>
    <v>140 Tower Dr, BURR RIDGE, IL, 60527 US</v>
    <v>Hotels &amp; Entertainment Services</v>
    <v>ACEL</v>
    <v>Ações</v>
    <v>Accel Ent (XNYS:ACEL)</v>
    <v>-0.2</v>
    <v>-1.6920000000000001E-2</v>
    <v>107949</v>
  </rv>
  <rv s="2">
    <v>436</v>
  </rv>
  <rv s="0">
    <v>https://www.bing.com/financeapi/forcetrigger?t=bsklf2&amp;q=XHKG%3a1870&amp;form=skydnc</v>
    <v>Learn more on Bing</v>
  </rv>
  <rv s="15">
    <v>pt-BR</v>
    <v>bsklf2</v>
    <v>268435456</v>
    <v>1</v>
    <v>Da plataforma Refinitiv</v>
    <v>5</v>
    <v>51</v>
    <v>Acme Intl Hldg (XHKG:1870)</v>
    <v>2</v>
    <v>102</v>
    <v>Finance</v>
    <v>84</v>
    <v>2.16</v>
    <v>1.04</v>
    <v>XHKG</v>
    <v>624000000</v>
    <v>0</v>
    <v>0</v>
    <v>2</v>
    <v>2018</v>
    <v>1.96</v>
    <v>-5.8000000000000003E-2</v>
    <v>Hong Kong Stock Exchange</v>
    <v>1235520000</v>
    <v>Acme International Holdings Ltd is a Hong Kong-based investment holding company mainly engaged in the provision of design and build solutions for facade works and building maintenance unit (BMU) system works. The Company operates its business through three segments. The BMU Systems Business segment is principally engaged in the provision of design and build solutions for BMU systems. The Facade Works Business segment is mainly engaged in the provision of design and build solutions for facade works. The Green New Energy Business segment is mainly engaged in the development, design, production and sale of green new energy generation and energy storage system. The Company provides design and build solutions, including design, construction drawings and structural calculations, procurement of building materials and permanent gondolas, installation and logistics arrangement services, project supervision, maintenance services and project management.</v>
    <v>XHKG</v>
    <v>1.98</v>
    <v>77</v>
    <v>45559.339445867969</v>
    <v>438</v>
    <v>429250</v>
    <v>HKD</v>
    <v>Acme Intl Hldg</v>
    <v>Acme Intl Hldg</v>
    <v>83.54</v>
    <v>2</v>
    <v>1.98</v>
    <v>1.98</v>
    <v>Unit A, 15/F., Infotech Centre, 21 Hung To Road, Kwun Tong HK</v>
    <v>Machinery, Equipment &amp; Components</v>
    <v>1870</v>
    <v>Ações</v>
    <v>Acme Intl Hldg (XHKG:1870)</v>
    <v>0</v>
    <v>0</v>
    <v>217500</v>
  </rv>
  <rv s="2">
    <v>439</v>
  </rv>
  <rv s="45">
    <v>pt-BR</v>
    <v>c85hm7</v>
    <v>268435456</v>
    <v>1</v>
    <v>Da plataforma Refinitiv</v>
    <v>176</v>
    <v>177</v>
    <v>911 Group (XSTC:NO1)</v>
    <v>79</v>
    <v>178</v>
    <v>Finance</v>
    <v>12</v>
    <v>XSTC</v>
    <v>8200</v>
    <v>8000</v>
    <v>Hochiminh Stock Exchange</v>
    <v>XSTC</v>
    <v>8150</v>
    <v>45559.32303240741</v>
    <v>VND</v>
    <v>911 Group</v>
    <v>911 Group</v>
    <v>8150</v>
    <v>8100</v>
    <v>C14, HH04, Khu do thi Viet Hung, Long Bien, HANOI, HANOI VN</v>
    <v>NO1</v>
    <v>Ações</v>
    <v>911 Group (XSTC:NO1)</v>
    <v>-50</v>
    <v>-6.1350000000000007E-3</v>
    <v>347200</v>
  </rv>
  <rv s="2">
    <v>441</v>
  </rv>
  <rv s="0">
    <v>https://www.bing.com/financeapi/forcetrigger?t=a2u7u2&amp;q=OTCM%3aRLPHQ&amp;form=skydnc</v>
    <v>Learn more on Bing</v>
  </rv>
  <rv s="14">
    <v>pt-BR</v>
    <v>a2u7u2</v>
    <v>268435456</v>
    <v>1</v>
    <v>Da plataforma Refinitiv</v>
    <v>45</v>
    <v>46</v>
    <v>4504020 Canada (OTCM:RLPHQ)</v>
    <v>2</v>
    <v>47</v>
    <v>Finance</v>
    <v>48</v>
    <v>9.9999999999999995E-7</v>
    <v>9.9999999999999995E-7</v>
    <v>OTCM</v>
    <v>104683500</v>
    <v>9.9999999999999995E-7</v>
    <v>2001</v>
    <v>9.9999999999999995E-7</v>
    <v>OTC Markets</v>
    <v>100</v>
    <v xml:space="preserve">4504020 Canada Inc. is a Canada-based company. The Company and its United States subsidiary Railpower Hybrid Technologies Corp. is engaged in the development, construction, marketing and sales of specialized energy technology systems for transportation and power generation. It has designed and are marketing a range of locomotives for the North American low horsepower locomotives’ market (less than 3,000 horse powers) namely the RP-series road switcher locomotives, driven by multiple engines, in four or six-axle configurations. It has also designed hybrid power plants for rubber tyred gantry cranes (Eco-Crane), a derivate of the technology developed for GG-series locomotives. </v>
    <v>OTCM</v>
    <v>9.9999999999999995E-7</v>
    <v>142</v>
    <v>45218.829801550783</v>
    <v>443</v>
    <v>USD</v>
    <v>4504020 Canada</v>
    <v>4504020 Canada</v>
    <v>9.9999999999999995E-7</v>
    <v>9.9999999999999995E-7</v>
    <v>9955, de Catania Avenue, Suite 105, BROSSARD, QC, J4Z 3V5 CA</v>
    <v>Machinery, Equipment &amp; Components</v>
    <v>RLPHQ</v>
    <v>Ações</v>
    <v>4504020 Canada (OTCM:RLPHQ)</v>
    <v>0</v>
    <v>500</v>
  </rv>
  <rv s="2">
    <v>444</v>
  </rv>
</rvData>
</file>

<file path=xl/richData/rdrichvaluestructure.xml><?xml version="1.0" encoding="utf-8"?>
<rvStructures xmlns="http://schemas.microsoft.com/office/spreadsheetml/2017/richdata" count="46">
  <s t="_hyperlink">
    <k n="Address" t="s"/>
    <k n="Text" t="s"/>
  </s>
  <s t="_linkedentitycore">
    <k n="%EntityCulture" t="s"/>
    <k n="%EntityId" t="s"/>
    <k n="%EntityServiceId"/>
    <k n="%IsRefreshable" t="b"/>
    <k n="%OutdatedReason" t="i"/>
    <k n="%ProviderInfo" t="s"/>
    <k n="_Display" t="spb"/>
    <k n="_DisplayString" t="s"/>
    <k n="_Flags" t="spb"/>
    <k n="_Format" t="spb"/>
    <k n="_Icon" t="s"/>
    <k n="_SubLabel" t="spb"/>
    <k n="Beta"/>
    <k n="Change"/>
    <k n="Change (%)"/>
    <k n="Currency" t="s"/>
    <k n="Description" t="s"/>
    <k n="Employees"/>
    <k n="Exchange" t="s"/>
    <k n="Exchange abbreviation" t="s"/>
    <k n="ExchangeID" t="s"/>
    <k n="Headquarters" t="s"/>
    <k n="High"/>
    <k n="Industry" t="s"/>
    <k n="Instrument type" t="s"/>
    <k n="Last trade time"/>
    <k n="LearnMoreOnLink" t="r"/>
    <k n="Low"/>
    <k n="Market cap"/>
    <k n="Name" t="s"/>
    <k n="Official name" t="s"/>
    <k n="Open"/>
    <k n="P/E"/>
    <k n="Previous close"/>
    <k n="Price"/>
    <k n="Shares outstanding"/>
    <k n="Ticker symbol" t="s"/>
    <k n="UniqueName" t="s"/>
    <k n="Volume"/>
    <k n="Volume average"/>
    <k n="Year incorporated"/>
  </s>
  <s t="_linkedentity">
    <k n="%cvi" t="r"/>
  </s>
  <s t="_linkedentitycore">
    <k n="%EntityCulture" t="s"/>
    <k n="%EntityId" t="s"/>
    <k n="%EntityServiceId"/>
    <k n="%IsRefreshable" t="b"/>
    <k n="%OutdatedReason" t="i"/>
    <k n="%ProviderInfo" t="s"/>
    <k n="_CanonicalPropertyNames" t="spb"/>
    <k n="_Display" t="spb"/>
    <k n="_DisplayString" t="s"/>
    <k n="_Flags" t="spb"/>
    <k n="_Format" t="spb"/>
    <k n="_Icon" t="s"/>
    <k n="_SubLabel" t="spb"/>
    <k n="52 semanas de alta"/>
    <k n="52 semanas de baixa"/>
    <k n="Abreviatura do câmbio" t="s"/>
    <k n="Ações em circulação"/>
    <k n="Alteração % (Horário prolongado)"/>
    <k n="Alteração (Horário prolongado)"/>
    <k n="Alto"/>
    <k n="Ano de incorporação"/>
    <k n="Baixo"/>
    <k n="Beta"/>
    <k n="Bolsa" t="s"/>
    <k n="Capitalização de mercado"/>
    <k n="Descrição" t="s"/>
    <k n="ExchangeID" t="s"/>
    <k n="Fechamento anterior"/>
    <k n="Funcionários"/>
    <k n="Hora da última transação"/>
    <k n="LearnMoreOnLink" t="r"/>
    <k n="Média de volume"/>
    <k n="Moeda" t="s"/>
    <k n="Nome" t="s"/>
    <k n="Nome oficial" t="s"/>
    <k n="P/E"/>
    <k n="Pendência"/>
    <k n="Preço"/>
    <k n="Preço (Horário prolongado)"/>
    <k n="Sede" t="s"/>
    <k n="Setor" t="s"/>
    <k n="Símbolo do ticker" t="s"/>
    <k n="Tipo de instrumento" t="s"/>
    <k n="UniqueName" t="s"/>
    <k n="Variação"/>
    <k n="Variação (%)"/>
    <k n="Volume"/>
  </s>
  <s t="_linkedentitycore">
    <k n="%EntityCulture" t="s"/>
    <k n="%EntityId" t="s"/>
    <k n="%EntityServiceId"/>
    <k n="%IsRefreshable" t="b"/>
    <k n="%OutdatedReason" t="i"/>
    <k n="%ProviderInfo" t="s"/>
    <k n="_CanonicalPropertyNames" t="spb"/>
    <k n="_Display" t="spb"/>
    <k n="_DisplayString" t="s"/>
    <k n="_Flags" t="spb"/>
    <k n="_Format" t="spb"/>
    <k n="_Icon" t="s"/>
    <k n="_SubLabel" t="spb"/>
    <k n="52 semanas de alta"/>
    <k n="52 semanas de baixa"/>
    <k n="Abreviatura do câmbio" t="s"/>
    <k n="Ações em circulação"/>
    <k n="Alto"/>
    <k n="Ano de incorporação"/>
    <k n="Baixo"/>
    <k n="Beta"/>
    <k n="Bolsa" t="s"/>
    <k n="Capitalização de mercado"/>
    <k n="Descrição" t="s"/>
    <k n="ExchangeID" t="s"/>
    <k n="Fechamento anterior"/>
    <k n="Funcionários"/>
    <k n="Hora da última transação"/>
    <k n="LearnMoreOnLink" t="r"/>
    <k n="Média de volume"/>
    <k n="Moeda" t="s"/>
    <k n="Nome" t="s"/>
    <k n="Nome oficial" t="s"/>
    <k n="P/E"/>
    <k n="Pendência"/>
    <k n="Preço"/>
    <k n="Sede" t="s"/>
    <k n="Setor" t="s"/>
    <k n="Símbolo do ticker" t="s"/>
    <k n="Tipo de instrumento" t="s"/>
    <k n="UniqueName" t="s"/>
    <k n="Variação"/>
    <k n="Variação (%)"/>
    <k n="Volume"/>
  </s>
  <s t="_linkedentitycore">
    <k n="%EntityCulture" t="s"/>
    <k n="%EntityId" t="s"/>
    <k n="%EntityServiceId"/>
    <k n="%IsRefreshable" t="b"/>
    <k n="%OutdatedReason" t="i"/>
    <k n="%ProviderInfo" t="s"/>
    <k n="_CanonicalPropertyNames" t="spb"/>
    <k n="_Display" t="spb"/>
    <k n="_DisplayString" t="s"/>
    <k n="_Flags" t="spb"/>
    <k n="_Format" t="spb"/>
    <k n="_Icon" t="s"/>
    <k n="_SubLabel" t="spb"/>
    <k n="52 semanas de alta"/>
    <k n="52 semanas de baixa"/>
    <k n="Abreviatura do câmbio" t="s"/>
    <k n="Ações em circulação"/>
    <k n="Alto"/>
    <k n="Ano de incorporação"/>
    <k n="Baixo"/>
    <k n="Beta"/>
    <k n="Bolsa" t="s"/>
    <k n="Capitalização de mercado"/>
    <k n="Descrição" t="s"/>
    <k n="ExchangeID" t="s"/>
    <k n="Fechamento anterior"/>
    <k n="Funcionários"/>
    <k n="Hora da última transação"/>
    <k n="LearnMoreOnLink" t="r"/>
    <k n="Média de volume"/>
    <k n="Moeda" t="s"/>
    <k n="Nome" t="s"/>
    <k n="Nome oficial" t="s"/>
    <k n="Pendência"/>
    <k n="Preço"/>
    <k n="Sede" t="s"/>
    <k n="Setor" t="s"/>
    <k n="Símbolo do ticker" t="s"/>
    <k n="Tipo de instrumento" t="s"/>
    <k n="UniqueName" t="s"/>
    <k n="Variação"/>
    <k n="Variação (%)"/>
    <k n="Volume"/>
  </s>
  <s t="_localImage">
    <k n="_rvRel:LocalImageIdentifier" t="i"/>
    <k n="CalcOrigin" t="i"/>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lto"/>
    <k n="Ano de incorporação"/>
    <k n="Baixo"/>
    <k n="Beta"/>
    <k n="Bolsa" t="s"/>
    <k n="Capitalização de mercado"/>
    <k n="Descrição" t="s"/>
    <k n="ExchangeID" t="s"/>
    <k n="Fechamento anterior"/>
    <k n="Funcionários"/>
    <k n="Hora da última transação"/>
    <k n="LearnMoreOnLink" t="r"/>
    <k n="Média de volume"/>
    <k n="Moeda" t="s"/>
    <k n="Nome" t="s"/>
    <k n="Nome oficial" t="s"/>
    <k n="P/E"/>
    <k n="Pendência"/>
    <k n="Preç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no de incorporação"/>
    <k n="Beta"/>
    <k n="Bolsa" t="s"/>
    <k n="Capitalização de mercado"/>
    <k n="Descrição" t="s"/>
    <k n="ExchangeID" t="s"/>
    <k n="Fechamento anterior"/>
    <k n="Funcionários"/>
    <k n="Hora da última transação"/>
    <k n="LearnMoreOnLink" t="r"/>
    <k n="Média de volume"/>
    <k n="Moeda" t="s"/>
    <k n="Nome" t="s"/>
    <k n="Nome oficial" t="s"/>
    <k n="P/E"/>
    <k n="Pendência"/>
    <k n="Preç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lto"/>
    <k n="Baixo"/>
    <k n="Fechamento anterior"/>
    <k n="LearnMoreOnLink" t="r"/>
    <k n="Nome" t="s"/>
    <k n="País/região" t="s"/>
    <k n="Pendência"/>
    <k n="Preço"/>
    <k n="Símbolo do ticker" t="s"/>
    <k n="Tipo de instrumento" t="s"/>
    <k n="UniqueName" t="s"/>
    <k n="Variação"/>
    <k n="Variação (%)"/>
  </s>
  <s t="_linkedentitycore">
    <k n="%EntityCulture" t="s"/>
    <k n="%EntityId" t="s"/>
    <k n="%EntityServiceId"/>
    <k n="%IsRefreshable" t="b"/>
    <k n="%ProviderInfo" t="s"/>
    <k n="_CanonicalPropertyNames" t="spb"/>
    <k n="_Display" t="spb"/>
    <k n="_DisplayString" t="s"/>
    <k n="_Flags" t="spb"/>
    <k n="_Format" t="spb"/>
    <k n="_Icon" t="s"/>
    <k n="_SubLabel" t="spb"/>
    <k n="Ativos líquidos"/>
    <k n="Classificação"/>
    <k n="Fechamento anterior"/>
    <k n="Hora da última transação"/>
    <k n="Last update time"/>
    <k n="Moeda" t="s"/>
    <k n="Nome" t="s"/>
    <k n="País/região" t="s"/>
    <k n="Preço"/>
    <k n="Retorno (1 a)"/>
    <k n="Retorno (1 m)"/>
    <k n="Retorno (1 s)"/>
    <k n="Retorno (3 a)"/>
    <k n="Retorno (3 m)"/>
    <k n="Retorno (5 a)"/>
    <k n="Retorno (AAD)"/>
    <k n="Taxa de despesas"/>
    <k n="Tipo de instrumento" t="s"/>
    <k n="UniqueName" t="s"/>
    <k n="Variação"/>
    <k n="Variação (%)"/>
  </s>
  <s t="_linkedentitycore">
    <k n="%EntityCulture" t="s"/>
    <k n="%EntityId" t="s"/>
    <k n="%EntityServiceId"/>
    <k n="%IsRefreshable" t="b"/>
    <k n="%ProviderInfo" t="s"/>
    <k n="_CanonicalPropertyNames" t="spb"/>
    <k n="_Display" t="spb"/>
    <k n="_DisplayString" t="s"/>
    <k n="_Flags" t="spb"/>
    <k n="_Format" t="spb"/>
    <k n="_Icon" t="s"/>
    <k n="_SubLabel" t="spb"/>
    <k n="Abreviatura do câmbio" t="s"/>
    <k n="Ações em circulação"/>
    <k n="Alto"/>
    <k n="Ano de incorporação"/>
    <k n="Baixo"/>
    <k n="Beta"/>
    <k n="Bolsa" t="s"/>
    <k n="Capitalização de mercado"/>
    <k n="Descrição" t="s"/>
    <k n="ExchangeID" t="s"/>
    <k n="Fechamento anterior"/>
    <k n="Funcionários"/>
    <k n="Hora da última transação"/>
    <k n="LearnMoreOnLink" t="r"/>
    <k n="Média de volume"/>
    <k n="Moeda" t="s"/>
    <k n="Nome" t="s"/>
    <k n="Nome oficial" t="s"/>
    <k n="P/E"/>
    <k n="Pendência"/>
    <k n="Preç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lto"/>
    <k n="Ano de incorporação"/>
    <k n="Baixo"/>
    <k n="Beta"/>
    <k n="Bolsa" t="s"/>
    <k n="Capitalização de mercado"/>
    <k n="Descrição" t="s"/>
    <k n="ExchangeID" t="s"/>
    <k n="Fechamento anterior"/>
    <k n="Funcionários"/>
    <k n="Hora da última transação"/>
    <k n="LearnMoreOnLink" t="r"/>
    <k n="Média de volume"/>
    <k n="Moeda" t="s"/>
    <k n="Nome" t="s"/>
    <k n="Nome oficial" t="s"/>
    <k n="Pendência"/>
    <k n="Preç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lto"/>
    <k n="Baixo"/>
    <k n="Bolsa" t="s"/>
    <k n="ExchangeID" t="s"/>
    <k n="Fechamento anterior"/>
    <k n="Hora da última transação"/>
    <k n="LearnMoreOnLink" t="r"/>
    <k n="Moeda" t="s"/>
    <k n="Nome" t="s"/>
    <k n="Nome oficial" t="s"/>
    <k n="Pendência"/>
    <k n="Preço"/>
    <k n="Sede"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lto"/>
    <k n="Ano de incorporação"/>
    <k n="Baixo"/>
    <k n="Bolsa" t="s"/>
    <k n="Capitalização de mercado"/>
    <k n="Descrição" t="s"/>
    <k n="ExchangeID" t="s"/>
    <k n="Fechamento anterior"/>
    <k n="Funcionários"/>
    <k n="Hora da última transação"/>
    <k n="LearnMoreOnLink" t="r"/>
    <k n="Moeda" t="s"/>
    <k n="Nome" t="s"/>
    <k n="Nome oficial" t="s"/>
    <k n="Pendência"/>
    <k n="Preço"/>
    <k n="Sede" t="s"/>
    <k n="Setor" t="s"/>
    <k n="Símbolo do ticker" t="s"/>
    <k n="Tipo de instrumento" t="s"/>
    <k n="UniqueName" t="s"/>
    <k n="Variação"/>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lteração % (Horário prolongado)"/>
    <k n="Alteração (Horário prolongado)"/>
    <k n="Alto"/>
    <k n="Ano de incorporação"/>
    <k n="Baixo"/>
    <k n="Beta"/>
    <k n="Bolsa" t="s"/>
    <k n="Capitalização de mercado"/>
    <k n="Descrição" t="s"/>
    <k n="ExchangeID" t="s"/>
    <k n="Fechamento anterior"/>
    <k n="Funcionários"/>
    <k n="Hora da última transação"/>
    <k n="LearnMoreOnLink" t="r"/>
    <k n="Média de volume"/>
    <k n="Moeda" t="s"/>
    <k n="Nome" t="s"/>
    <k n="Nome oficial" t="s"/>
    <k n="P/E"/>
    <k n="Pendência"/>
    <k n="Preço"/>
    <k n="Preço (Horário prolongad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lto"/>
    <k n="Baixo"/>
    <k n="Bolsa" t="s"/>
    <k n="Fechamento anterior"/>
    <k n="Hora da última transação"/>
    <k n="LearnMoreOnLink" t="r"/>
    <k n="Moeda" t="s"/>
    <k n="Nome" t="s"/>
    <k n="Pendência"/>
    <k n="Preço"/>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lteração % (Horário prolongado)"/>
    <k n="Alteração (Horário prolongado)"/>
    <k n="Alto"/>
    <k n="Baixo"/>
    <k n="Beta"/>
    <k n="Bolsa" t="s"/>
    <k n="Capitalização de mercado"/>
    <k n="Fechamento anterior"/>
    <k n="Hora da última transação"/>
    <k n="LearnMoreOnLink" t="r"/>
    <k n="Média de volume"/>
    <k n="Moeda" t="s"/>
    <k n="Nome" t="s"/>
    <k n="Pendência"/>
    <k n="Preço"/>
    <k n="Preço (Horário prolongado)"/>
    <k n="Símbolo do ticker" t="s"/>
    <k n="Taxa de despesa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Abreviatura do câmbio" t="s"/>
    <k n="Alto"/>
    <k n="Baixo"/>
    <k n="Bolsa" t="s"/>
    <k n="ExchangeID" t="s"/>
    <k n="Fechamento anterior"/>
    <k n="Hora da última transação"/>
    <k n="LearnMoreOnLink" t="r"/>
    <k n="Moeda" t="s"/>
    <k n="Nome" t="s"/>
    <k n="Nome oficial" t="s"/>
    <k n="Pendência"/>
    <k n="Preço"/>
    <k n="Sede"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Abreviatura do câmbio" t="s"/>
    <k n="Ações em circulação"/>
    <k n="Ano de incorporação"/>
    <k n="Beta"/>
    <k n="Bolsa" t="s"/>
    <k n="Capitalização de mercado"/>
    <k n="Descrição" t="s"/>
    <k n="ExchangeID" t="s"/>
    <k n="Fechamento anterior"/>
    <k n="Hora da última transação"/>
    <k n="LearnMoreOnLink" t="r"/>
    <k n="Média de volume"/>
    <k n="Moeda" t="s"/>
    <k n="Nome" t="s"/>
    <k n="Nome oficial" t="s"/>
    <k n="Preç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no de incorporação"/>
    <k n="Beta"/>
    <k n="Bolsa" t="s"/>
    <k n="Descrição" t="s"/>
    <k n="ExchangeID" t="s"/>
    <k n="Fechamento anterior"/>
    <k n="Funcionários"/>
    <k n="Hora da última transação"/>
    <k n="LearnMoreOnLink" t="r"/>
    <k n="Média de volume"/>
    <k n="Moeda" t="s"/>
    <k n="Nome" t="s"/>
    <k n="Nome oficial" t="s"/>
    <k n="Sede" t="s"/>
    <k n="Setor" t="s"/>
    <k n="Símbolo do ticker" t="s"/>
    <k n="Tipo de instrumento" t="s"/>
    <k n="UniqueName" t="s"/>
    <k n="Volume"/>
  </s>
  <s t="_linkedentitycore">
    <k n="%EntityCulture" t="s"/>
    <k n="%EntityId" t="s"/>
    <k n="%EntityServiceId"/>
    <k n="%IsRefreshable" t="b"/>
    <k n="%ProviderInfo" t="s"/>
    <k n="_CanonicalPropertyNames" t="spb"/>
    <k n="_Display" t="spb"/>
    <k n="_DisplayString" t="s"/>
    <k n="_Flags" t="spb"/>
    <k n="_Format" t="spb"/>
    <k n="_Icon" t="s"/>
    <k n="_SubLabel" t="spb"/>
    <k n="Abreviatura do câmbio" t="s"/>
    <k n="Ações em circulação"/>
    <k n="Ano de incorporação"/>
    <k n="Beta"/>
    <k n="Bolsa" t="s"/>
    <k n="Descrição" t="s"/>
    <k n="ExchangeID" t="s"/>
    <k n="Funcionários"/>
    <k n="Hora da última transação" t="s"/>
    <k n="Média de volume"/>
    <k n="Moeda" t="s"/>
    <k n="Nome" t="s"/>
    <k n="Nome oficial" t="s"/>
    <k n="Sede" t="s"/>
    <k n="Setor" t="s"/>
    <k n="Símbolo do ticker" t="s"/>
    <k n="Tipo de instrumento" t="s"/>
    <k n="UniqueName" t="s"/>
    <k n="Variação"/>
    <k n="Variação (%)"/>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lteração % (Horário prolongado)"/>
    <k n="Alteração (Horário prolongado)"/>
    <k n="Alto"/>
    <k n="Ano de incorporação"/>
    <k n="Baixo"/>
    <k n="Beta"/>
    <k n="Bolsa" t="s"/>
    <k n="Capitalização de mercado"/>
    <k n="Descrição" t="s"/>
    <k n="ExchangeID" t="s"/>
    <k n="Fechamento anterior"/>
    <k n="Funcionários"/>
    <k n="Hora da última transação"/>
    <k n="LearnMoreOnLink" t="r"/>
    <k n="Média de volume"/>
    <k n="Moeda" t="s"/>
    <k n="Nome" t="s"/>
    <k n="Nome oficial" t="s"/>
    <k n="Pendência"/>
    <k n="Preço"/>
    <k n="Preço (Horário prolongad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lto"/>
    <k n="Ano de incorporação"/>
    <k n="Baixo"/>
    <k n="Beta"/>
    <k n="Bolsa" t="s"/>
    <k n="Capitalização de mercado"/>
    <k n="Descrição" t="s"/>
    <k n="ExchangeID" t="s"/>
    <k n="Fechamento anterior"/>
    <k n="Hora da última transação"/>
    <k n="LearnMoreOnLink" t="r"/>
    <k n="Média de volume"/>
    <k n="Moeda" t="s"/>
    <k n="Nome" t="s"/>
    <k n="Nome oficial" t="s"/>
    <k n="P/E"/>
    <k n="Pendência"/>
    <k n="Preç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lteração % (Horário prolongado)"/>
    <k n="Alteração (Horário prolongado)"/>
    <k n="Alto"/>
    <k n="Baixo"/>
    <k n="Bolsa" t="s"/>
    <k n="Capitalização de mercado"/>
    <k n="Fechamento anterior"/>
    <k n="Hora da última transação"/>
    <k n="LearnMoreOnLink" t="r"/>
    <k n="Média de volume"/>
    <k n="Moeda" t="s"/>
    <k n="Nome" t="s"/>
    <k n="Pendência"/>
    <k n="Preço"/>
    <k n="Preço (Horário prolongado)"/>
    <k n="Símbolo do ticker" t="s"/>
    <k n="Taxa de despesa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lto"/>
    <k n="Baixo"/>
    <k n="Beta"/>
    <k n="Bolsa" t="s"/>
    <k n="Capitalização de mercado"/>
    <k n="Descrição" t="s"/>
    <k n="ExchangeID" t="s"/>
    <k n="Fechamento anterior"/>
    <k n="Funcionários"/>
    <k n="Hora da última transação"/>
    <k n="LearnMoreOnLink" t="r"/>
    <k n="Média de volume"/>
    <k n="Moeda" t="s"/>
    <k n="Nome" t="s"/>
    <k n="Nome oficial" t="s"/>
    <k n="P/E"/>
    <k n="Pendência"/>
    <k n="Preç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lto"/>
    <k n="Ano de incorporação"/>
    <k n="Baixo"/>
    <k n="Bolsa" t="s"/>
    <k n="Capitalização de mercado"/>
    <k n="Descrição" t="s"/>
    <k n="ExchangeID" t="s"/>
    <k n="Fechamento anterior"/>
    <k n="Hora da última transação"/>
    <k n="LearnMoreOnLink" t="r"/>
    <k n="Moeda" t="s"/>
    <k n="Nome" t="s"/>
    <k n="Nome oficial" t="s"/>
    <k n="Pendência"/>
    <k n="Preç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lto"/>
    <k n="Ano de incorporação"/>
    <k n="Baixo"/>
    <k n="Beta"/>
    <k n="Bolsa" t="s"/>
    <k n="Capitalização de mercado"/>
    <k n="Descrição" t="s"/>
    <k n="ExchangeID" t="s"/>
    <k n="Fechamento anterior"/>
    <k n="Hora da última transação"/>
    <k n="LearnMoreOnLink" t="r"/>
    <k n="Moeda" t="s"/>
    <k n="Nome" t="s"/>
    <k n="Nome oficial" t="s"/>
    <k n="Pendência"/>
    <k n="Preç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lto"/>
    <k n="Ano de incorporação"/>
    <k n="Baixo"/>
    <k n="Beta"/>
    <k n="Bolsa" t="s"/>
    <k n="Capitalização de mercado"/>
    <k n="Descrição" t="s"/>
    <k n="ExchangeID" t="s"/>
    <k n="Fechamento anterior"/>
    <k n="Funcionários"/>
    <k n="Hora da última transação"/>
    <k n="LearnMoreOnLink" t="r"/>
    <k n="Moeda" t="s"/>
    <k n="Nome" t="s"/>
    <k n="Nome oficial" t="s"/>
    <k n="Pendência"/>
    <k n="Preç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lto"/>
    <k n="Ano de incorporação"/>
    <k n="Baixo"/>
    <k n="Bolsa" t="s"/>
    <k n="Capitalização de mercado"/>
    <k n="Descrição" t="s"/>
    <k n="ExchangeID" t="s"/>
    <k n="Fechamento anterior"/>
    <k n="Hora da última transação"/>
    <k n="LearnMoreOnLink" t="r"/>
    <k n="Média de volume"/>
    <k n="Moeda" t="s"/>
    <k n="Nome" t="s"/>
    <k n="Nome oficial" t="s"/>
    <k n="Pendência"/>
    <k n="Preço"/>
    <k n="Sede" t="s"/>
    <k n="Setor" t="s"/>
    <k n="Símbolo do ticker" t="s"/>
    <k n="Tipo de instrumento" t="s"/>
    <k n="UniqueName" t="s"/>
    <k n="Variação"/>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lto"/>
    <k n="Baixo"/>
    <k n="Da moeda" t="s"/>
    <k n="Fechamento anterior"/>
    <k n="Hora da última transação"/>
    <k n="Moeda" t="s"/>
    <k n="Nome" t="s"/>
    <k n="Pendência"/>
    <k n="Preço"/>
    <k n="Símbolo do ticker" t="s"/>
    <k n="Tipo de instrumento" t="s"/>
    <k n="UniqueName" t="s"/>
    <k n="Variação"/>
    <k n="Variação (%)"/>
  </s>
  <s t="_linkedentitycore">
    <k n="%EntityCulture" t="s"/>
    <k n="%EntityId" t="s"/>
    <k n="%EntityServiceId"/>
    <k n="%IsRefreshable" t="b"/>
    <k n="%ProviderInfo" t="s"/>
    <k n="_CanonicalPropertyNames" t="spb"/>
    <k n="_Display" t="spb"/>
    <k n="_DisplayString" t="s"/>
    <k n="_Flags" t="spb"/>
    <k n="_Format" t="spb"/>
    <k n="_Icon" t="s"/>
    <k n="_SubLabel" t="spb"/>
    <k n="Abreviatura do câmbio" t="s"/>
    <k n="Ações em circulação"/>
    <k n="Alteração % (Horário prolongado)"/>
    <k n="Alteração (Horário prolongado)"/>
    <k n="Alto"/>
    <k n="Ano de incorporação"/>
    <k n="Baixo"/>
    <k n="Beta"/>
    <k n="Bolsa" t="s"/>
    <k n="Capitalização de mercado"/>
    <k n="Descrição" t="s"/>
    <k n="ExchangeID" t="s"/>
    <k n="Fechamento anterior"/>
    <k n="Funcionários"/>
    <k n="Hora da última transação"/>
    <k n="LearnMoreOnLink" t="r"/>
    <k n="Média de volume"/>
    <k n="Moeda" t="s"/>
    <k n="Nome" t="s"/>
    <k n="Nome oficial" t="s"/>
    <k n="P/E"/>
    <k n="Pendência"/>
    <k n="Preço"/>
    <k n="Preço (Horário prolongad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Abreviatura do câmbio" t="s"/>
    <k n="Ações em circulação"/>
    <k n="Alto"/>
    <k n="Ano de incorporação"/>
    <k n="Baixo"/>
    <k n="Beta"/>
    <k n="Bolsa" t="s"/>
    <k n="Capitalização de mercado"/>
    <k n="Descrição" t="s"/>
    <k n="ExchangeID" t="s"/>
    <k n="Fechamento anterior"/>
    <k n="Funcionários"/>
    <k n="Hora da última transação"/>
    <k n="LearnMoreOnLink" t="r"/>
    <k n="Média de volume"/>
    <k n="Moeda" t="s"/>
    <k n="Nome" t="s"/>
    <k n="Nome oficial" t="s"/>
    <k n="Pendência"/>
    <k n="Preç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Abreviatura do câmbio" t="s"/>
    <k n="Bolsa" t="s"/>
    <k n="ExchangeID" t="s"/>
    <k n="Fechamento anterior"/>
    <k n="Hora da última transação"/>
    <k n="LearnMoreOnLink" t="r"/>
    <k n="Moeda" t="s"/>
    <k n="Nome" t="s"/>
    <k n="Nome oficial" t="s"/>
    <k n="Sede" t="s"/>
    <k n="Símbolo do ticker" t="s"/>
    <k n="Tipo de instrumento" t="s"/>
    <k n="UniqueName" t="s"/>
  </s>
  <s t="_linkedentitycore">
    <k n="%EntityCulture" t="s"/>
    <k n="%EntityId" t="s"/>
    <k n="%EntityServiceId"/>
    <k n="%IsRefreshable" t="b"/>
    <k n="%ProviderInfo" t="s"/>
    <k n="_CanonicalPropertyNames" t="spb"/>
    <k n="_Display" t="spb"/>
    <k n="_DisplayString" t="s"/>
    <k n="_Flags" t="spb"/>
    <k n="_Format" t="spb"/>
    <k n="_Icon" t="s"/>
    <k n="_SubLabel" t="spb"/>
    <k n="Abreviatura do câmbio" t="s"/>
    <k n="Ações em circulação"/>
    <k n="Alteração % (Horário prolongado)"/>
    <k n="Alteração (Horário prolongado)"/>
    <k n="Alto"/>
    <k n="Ano de incorporação"/>
    <k n="Baixo"/>
    <k n="Bolsa" t="s"/>
    <k n="Capitalização de mercado"/>
    <k n="Descrição" t="s"/>
    <k n="ExchangeID" t="s"/>
    <k n="Fechamento anterior"/>
    <k n="Funcionários"/>
    <k n="Hora da última transação"/>
    <k n="LearnMoreOnLink" t="r"/>
    <k n="Média de volume"/>
    <k n="Moeda" t="s"/>
    <k n="Nome" t="s"/>
    <k n="Nome oficial" t="s"/>
    <k n="Pendência"/>
    <k n="Preço"/>
    <k n="Preço (Horário prolongad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lto"/>
    <k n="Ano de incorporação"/>
    <k n="Baixo"/>
    <k n="Bolsa" t="s"/>
    <k n="Capitalização de mercado"/>
    <k n="Descrição" t="s"/>
    <k n="ExchangeID" t="s"/>
    <k n="Fechamento anterior"/>
    <k n="Funcionários"/>
    <k n="Hora da última transação"/>
    <k n="LearnMoreOnLink" t="r"/>
    <k n="Moeda" t="s"/>
    <k n="Nome" t="s"/>
    <k n="Nome oficial" t="s"/>
    <k n="Pendência"/>
    <k n="Preç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lto"/>
    <k n="Ano de incorporação"/>
    <k n="Baixo"/>
    <k n="Bolsa" t="s"/>
    <k n="Capitalização de mercado"/>
    <k n="Descrição" t="s"/>
    <k n="ExchangeID" t="s"/>
    <k n="Fechamento anterior"/>
    <k n="Hora da última transação"/>
    <k n="LearnMoreOnLink" t="r"/>
    <k n="Média de volume"/>
    <k n="Moeda" t="s"/>
    <k n="Nome" t="s"/>
    <k n="Nome oficial" t="s"/>
    <k n="P/E"/>
    <k n="Pendência"/>
    <k n="Preç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lto"/>
    <k n="Ano de incorporação"/>
    <k n="Baixo"/>
    <k n="Bolsa" t="s"/>
    <k n="Capitalização de mercado"/>
    <k n="Descrição" t="s"/>
    <k n="ExchangeID" t="s"/>
    <k n="Fechamento anterior"/>
    <k n="Funcionários"/>
    <k n="Hora da última transação"/>
    <k n="LearnMoreOnLink" t="r"/>
    <k n="Média de volume"/>
    <k n="Moeda" t="s"/>
    <k n="Nome" t="s"/>
    <k n="Nome oficial" t="s"/>
    <k n="P/E"/>
    <k n="Pendência"/>
    <k n="Preç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lto"/>
    <k n="Ano de incorporação"/>
    <k n="Baixo"/>
    <k n="Bolsa" t="s"/>
    <k n="Capitalização de mercado"/>
    <k n="Descrição" t="s"/>
    <k n="ExchangeID" t="s"/>
    <k n="Fechamento anterior"/>
    <k n="Funcionários"/>
    <k n="Hora da última transação"/>
    <k n="LearnMoreOnLink" t="r"/>
    <k n="Média de volume"/>
    <k n="Moeda" t="s"/>
    <k n="Nome" t="s"/>
    <k n="Nome oficial" t="s"/>
    <k n="Pendência"/>
    <k n="Preço"/>
    <k n="Sede" t="s"/>
    <k n="Setor" t="s"/>
    <k n="Símbolo do ticker" t="s"/>
    <k n="Tipo de instrumento" t="s"/>
    <k n="UniqueName" t="s"/>
    <k n="Variação"/>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no de incorporação"/>
    <k n="Beta"/>
    <k n="Bolsa" t="s"/>
    <k n="Capitalização de mercado"/>
    <k n="Descrição" t="s"/>
    <k n="ExchangeID" t="s"/>
    <k n="Fechamento anterior"/>
    <k n="Funcionários"/>
    <k n="Hora da última transação"/>
    <k n="LearnMoreOnLink" t="r"/>
    <k n="Média de volume"/>
    <k n="Moeda" t="s"/>
    <k n="Nome" t="s"/>
    <k n="Nome oficial" t="s"/>
    <k n="P/E"/>
    <k n="Preç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Ativos líquidos"/>
    <k n="Classificação"/>
    <k n="Fechamento anterior"/>
    <k n="Hora da última transação"/>
    <k n="Last update time"/>
    <k n="LearnMoreOnLink" t="r"/>
    <k n="Moeda" t="s"/>
    <k n="Nome" t="s"/>
    <k n="País/região" t="s"/>
    <k n="Preço"/>
    <k n="Retorno (1 a)"/>
    <k n="Retorno (1 m)"/>
    <k n="Retorno (1 s)"/>
    <k n="Retorno (3 a)"/>
    <k n="Retorno (3 m)"/>
    <k n="Retorno (5 a)"/>
    <k n="Retorno (AAD)"/>
    <k n="Símbolo do ticker" t="s"/>
    <k n="Tipo de instrumento" t="s"/>
    <k n="UniqueName" t="s"/>
    <k n="Variação"/>
    <k n="Variação (%)"/>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lto"/>
    <k n="Ano de incorporação"/>
    <k n="Baixo"/>
    <k n="Beta"/>
    <k n="Bolsa" t="s"/>
    <k n="Capitalização de mercado"/>
    <k n="Descrição" t="s"/>
    <k n="ExchangeID" t="s"/>
    <k n="Fechamento anterior"/>
    <k n="Funcionários"/>
    <k n="Hora da última transação"/>
    <k n="Média de volume"/>
    <k n="Moeda" t="s"/>
    <k n="Nome" t="s"/>
    <k n="Nome oficial" t="s"/>
    <k n="P/E"/>
    <k n="Pendência"/>
    <k n="Preç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52 semanas de alta"/>
    <k n="52 semanas de baixa"/>
    <k n="Abreviatura do câmbio" t="s"/>
    <k n="Ações em circulação"/>
    <k n="Alto"/>
    <k n="Ano de incorporação"/>
    <k n="Baixo"/>
    <k n="Bolsa" t="s"/>
    <k n="Capitalização de mercado"/>
    <k n="Descrição" t="s"/>
    <k n="ExchangeID" t="s"/>
    <k n="Fechamento anterior"/>
    <k n="Funcionários"/>
    <k n="Hora da última transação"/>
    <k n="Média de volume"/>
    <k n="Moeda" t="s"/>
    <k n="Nome" t="s"/>
    <k n="Nome oficial" t="s"/>
    <k n="Pendência"/>
    <k n="Preç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Abreviatura do câmbio" t="s"/>
    <k n="Ações em circulação"/>
    <k n="Alteração % (Horário prolongado)"/>
    <k n="Alteração (Horário prolongado)"/>
    <k n="Alto"/>
    <k n="Ano de incorporação"/>
    <k n="Baixo"/>
    <k n="Beta"/>
    <k n="Bolsa" t="s"/>
    <k n="Capitalização de mercado"/>
    <k n="Descrição" t="s"/>
    <k n="ExchangeID" t="s"/>
    <k n="Fechamento anterior"/>
    <k n="Hora da última transação"/>
    <k n="LearnMoreOnLink" t="r"/>
    <k n="Média de volume"/>
    <k n="Moeda" t="s"/>
    <k n="Nome" t="s"/>
    <k n="Nome oficial" t="s"/>
    <k n="P/E"/>
    <k n="Pendência"/>
    <k n="Preço"/>
    <k n="Preço (Horário prolongad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Abreviatura do câmbio" t="s"/>
    <k n="Ações em circulação"/>
    <k n="Alto"/>
    <k n="Ano de incorporação"/>
    <k n="Baixo"/>
    <k n="Beta"/>
    <k n="Bolsa" t="s"/>
    <k n="Capitalização de mercado"/>
    <k n="Descrição" t="s"/>
    <k n="ExchangeID" t="s"/>
    <k n="Fechamento anterior"/>
    <k n="Hora da última transação"/>
    <k n="LearnMoreOnLink" t="r"/>
    <k n="Moeda" t="s"/>
    <k n="Nome" t="s"/>
    <k n="Nome oficial" t="s"/>
    <k n="Pendência"/>
    <k n="Preço"/>
    <k n="Sede" t="s"/>
    <k n="Setor" t="s"/>
    <k n="Símbolo do ticker" t="s"/>
    <k n="Tipo de instrumento" t="s"/>
    <k n="UniqueName" t="s"/>
    <k n="Variação"/>
    <k n="Variação (%)"/>
    <k n="Volume"/>
  </s>
  <s t="_linkedentitycore">
    <k n="%EntityCulture" t="s"/>
    <k n="%EntityId" t="s"/>
    <k n="%EntityServiceId"/>
    <k n="%IsRefreshable" t="b"/>
    <k n="%ProviderInfo" t="s"/>
    <k n="_CanonicalPropertyNames" t="spb"/>
    <k n="_Display" t="spb"/>
    <k n="_DisplayString" t="s"/>
    <k n="_Flags" t="spb"/>
    <k n="_Format" t="spb"/>
    <k n="_Icon" t="s"/>
    <k n="_SubLabel" t="spb"/>
    <k n="Abreviatura do câmbio" t="s"/>
    <k n="Alto"/>
    <k n="Baixo"/>
    <k n="Bolsa" t="s"/>
    <k n="ExchangeID" t="s"/>
    <k n="Fechamento anterior"/>
    <k n="Hora da última transação"/>
    <k n="Moeda" t="s"/>
    <k n="Nome" t="s"/>
    <k n="Nome oficial" t="s"/>
    <k n="Pendência"/>
    <k n="Preço"/>
    <k n="Sede" t="s"/>
    <k n="Símbolo do ticker" t="s"/>
    <k n="Tipo de instrumento" t="s"/>
    <k n="UniqueName" t="s"/>
    <k n="Variação"/>
    <k n="Variação (%)"/>
    <k n="Volume"/>
  </s>
</rvStructures>
</file>

<file path=xl/richData/rdsupportingpropertybag.xml><?xml version="1.0" encoding="utf-8"?>
<supportingPropertyBags xmlns="http://schemas.microsoft.com/office/spreadsheetml/2017/richdata2">
  <spbArrays count="43">
    <a count="41">
      <v t="s">%EntityServiceId</v>
      <v t="s">_Format</v>
      <v t="s">%IsRefreshable</v>
      <v t="s">%EntityCulture</v>
      <v t="s">%EntityId</v>
      <v t="s">_Icon</v>
      <v t="s">_Display</v>
      <v t="s">Name</v>
      <v t="s">_SubLabel</v>
      <v t="s">Price</v>
      <v t="s">Exchange</v>
      <v t="s">Official name</v>
      <v t="s">Last trade time</v>
      <v t="s">Ticker symbol</v>
      <v t="s">Exchange abbreviation</v>
      <v t="s">Change</v>
      <v t="s">Change (%)</v>
      <v t="s">Currency</v>
      <v t="s">Previous close</v>
      <v t="s">Open</v>
      <v t="s">High</v>
      <v t="s">Low</v>
      <v t="s">Volume</v>
      <v t="s">Volume average</v>
      <v t="s">Market cap</v>
      <v t="s">Beta</v>
      <v t="s">P/E</v>
      <v t="s">Shares outstanding</v>
      <v t="s">Description</v>
      <v t="s">Employees</v>
      <v t="s">Headquarters</v>
      <v t="s">Industry</v>
      <v t="s">Instrument type</v>
      <v t="s">Year incorporated</v>
      <v t="s">_Flags</v>
      <v t="s">UniqueName</v>
      <v t="s">_DisplayString</v>
      <v t="s">LearnMoreOnLink</v>
      <v t="s">ExchangeID</v>
      <v t="s">%ProviderInfo</v>
      <v t="s">%OutdatedReason</v>
    </a>
    <a count="47">
      <v t="s">%EntityServiceId</v>
      <v t="s">_Format</v>
      <v t="s">%IsRefreshable</v>
      <v t="s">_CanonicalPropertyNames</v>
      <v t="s">%EntityCulture</v>
      <v t="s">%EntityId</v>
      <v t="s">_Icon</v>
      <v t="s">_Display</v>
      <v t="s">Nome</v>
      <v t="s">_SubLabel</v>
      <v t="s">Preço</v>
      <v t="s">Preço (Horário prolongado)</v>
      <v t="s">Bolsa</v>
      <v t="s">Nome oficial</v>
      <v t="s">Hora da última transação</v>
      <v t="s">Símbolo do ticker</v>
      <v t="s">Abreviatura do câmbio</v>
      <v t="s">Variação</v>
      <v t="s">Alteração (Horário prolongado)</v>
      <v t="s">Variação (%)</v>
      <v t="s">Alteração % (Horário prolongado)</v>
      <v t="s">Moeda</v>
      <v t="s">Fechamento anterior</v>
      <v t="s">Pendência</v>
      <v t="s">Alto</v>
      <v t="s">Baixo</v>
      <v t="s">52 semanas de alta</v>
      <v t="s">52 semanas de baixa</v>
      <v t="s">Volume</v>
      <v t="s">Média de volume</v>
      <v t="s">Capitalização de mercado</v>
      <v t="s">Beta</v>
      <v t="s">P/E</v>
      <v t="s">Ações em circulação</v>
      <v t="s">Descrição</v>
      <v t="s">Funcionários</v>
      <v t="s">Sede</v>
      <v t="s">Setor</v>
      <v t="s">Tipo de instrumento</v>
      <v t="s">Ano de incorporação</v>
      <v t="s">_Flags</v>
      <v t="s">UniqueName</v>
      <v t="s">_DisplayString</v>
      <v t="s">LearnMoreOnLink</v>
      <v t="s">ExchangeID</v>
      <v t="s">%ProviderInfo</v>
      <v t="s">%OutdatedReason</v>
    </a>
    <a count="44">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52 semanas de alta</v>
      <v t="s">52 semanas de baixa</v>
      <v t="s">Volume</v>
      <v t="s">Média de volume</v>
      <v t="s">Capitalização de mercado</v>
      <v t="s">Beta</v>
      <v t="s">P/E</v>
      <v t="s">Ações em circulação</v>
      <v t="s">Descrição</v>
      <v t="s">Funcionários</v>
      <v t="s">Sede</v>
      <v t="s">Setor</v>
      <v t="s">Tipo de instrumento</v>
      <v t="s">Ano de incorporação</v>
      <v t="s">_Flags</v>
      <v t="s">UniqueName</v>
      <v t="s">_DisplayString</v>
      <v t="s">LearnMoreOnLink</v>
      <v t="s">ExchangeID</v>
      <v t="s">%ProviderInfo</v>
      <v t="s">%OutdatedReason</v>
    </a>
    <a count="43">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52 semanas de alta</v>
      <v t="s">52 semanas de baixa</v>
      <v t="s">Volume</v>
      <v t="s">Média de volume</v>
      <v t="s">Capitalização de mercado</v>
      <v t="s">Beta</v>
      <v t="s">Ações em circulação</v>
      <v t="s">Descrição</v>
      <v t="s">Funcionários</v>
      <v t="s">Sede</v>
      <v t="s">Setor</v>
      <v t="s">Tipo de instrumento</v>
      <v t="s">Ano de incorporação</v>
      <v t="s">_Flags</v>
      <v t="s">UniqueName</v>
      <v t="s">_DisplayString</v>
      <v t="s">LearnMoreOnLink</v>
      <v t="s">ExchangeID</v>
      <v t="s">%ProviderInfo</v>
      <v t="s">%OutdatedReason</v>
    </a>
    <a count="43">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52 semanas de alta</v>
      <v t="s">52 semanas de baixa</v>
      <v t="s">Volume</v>
      <v t="s">Média de volume</v>
      <v t="s">Capitalização de mercado</v>
      <v t="s">Beta</v>
      <v t="s">P/E</v>
      <v t="s">Ações em circulação</v>
      <v t="s">Descrição</v>
      <v t="s">Funcionários</v>
      <v t="s">Sede</v>
      <v t="s">Setor</v>
      <v t="s">Tipo de instrumento</v>
      <v t="s">Ano de incorporação</v>
      <v t="s">_Flags</v>
      <v t="s">UniqueName</v>
      <v t="s">_DisplayString</v>
      <v t="s">LearnMoreOnLink</v>
      <v t="s">ExchangeID</v>
      <v t="s">%ProviderInfo</v>
    </a>
    <a count="41">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52 semanas de alta</v>
      <v t="s">52 semanas de baixa</v>
      <v t="s">Volume</v>
      <v t="s">Média de volume</v>
      <v t="s">Capitalização de mercado</v>
      <v t="s">Beta</v>
      <v t="s">P/E</v>
      <v t="s">Ações em circulação</v>
      <v t="s">Descrição</v>
      <v t="s">Funcionários</v>
      <v t="s">Sede</v>
      <v t="s">Setor</v>
      <v t="s">Tipo de instrumento</v>
      <v t="s">Ano de incorporação</v>
      <v t="s">_Flags</v>
      <v t="s">UniqueName</v>
      <v t="s">_DisplayString</v>
      <v t="s">LearnMoreOnLink</v>
      <v t="s">ExchangeID</v>
      <v t="s">%ProviderInfo</v>
    </a>
    <a count="27">
      <v t="s">%EntityServiceId</v>
      <v t="s">_Format</v>
      <v t="s">%IsRefreshable</v>
      <v t="s">_CanonicalPropertyNames</v>
      <v t="s">%EntityCulture</v>
      <v t="s">%EntityId</v>
      <v t="s">_Icon</v>
      <v t="s">_Display</v>
      <v t="s">Nome</v>
      <v t="s">Preço</v>
      <v t="s">Símbolo do ticker</v>
      <v t="s">_SubLabel</v>
      <v t="s">Variação</v>
      <v t="s">Variação (%)</v>
      <v t="s">País/região</v>
      <v t="s">Fechamento anterior</v>
      <v t="s">Pendência</v>
      <v t="s">Alto</v>
      <v t="s">Baixo</v>
      <v t="s">52 semanas de alta</v>
      <v t="s">52 semanas de baixa</v>
      <v t="s">Tipo de instrumento</v>
      <v t="s">_Flags</v>
      <v t="s">UniqueName</v>
      <v t="s">_DisplayString</v>
      <v t="s">LearnMoreOnLink</v>
      <v t="s">%ProviderInfo</v>
    </a>
    <a count="33">
      <v t="s">%EntityServiceId</v>
      <v t="s">_Format</v>
      <v t="s">%IsRefreshable</v>
      <v t="s">_CanonicalPropertyNames</v>
      <v t="s">%EntityCulture</v>
      <v t="s">%EntityId</v>
      <v t="s">_Icon</v>
      <v t="s">_Display</v>
      <v t="s">Nome</v>
      <v t="s">Preço</v>
      <v t="s">País/região</v>
      <v t="s">_SubLabel</v>
      <v t="s">Variação</v>
      <v t="s">Variação (%)</v>
      <v t="s">Classificação</v>
      <v t="s">Taxa de despesas</v>
      <v t="s">Fechamento anterior</v>
      <v t="s">Retorno (AAD)</v>
      <v t="s">Retorno (1 s)</v>
      <v t="s">Retorno (1 m)</v>
      <v t="s">Retorno (3 m)</v>
      <v t="s">Retorno (1 a)</v>
      <v t="s">Retorno (3 a)</v>
      <v t="s">Retorno (5 a)</v>
      <v t="s">Ativos líquidos</v>
      <v t="s">_Flags</v>
      <v t="s">Last update time</v>
      <v t="s">Hora da última transação</v>
      <v t="s">Tipo de instrumento</v>
      <v t="s">Moeda</v>
      <v t="s">UniqueName</v>
      <v t="s">_DisplayString</v>
      <v t="s">%ProviderInfo</v>
    </a>
    <a count="41">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Volume</v>
      <v t="s">Média de volume</v>
      <v t="s">Capitalização de mercado</v>
      <v t="s">Beta</v>
      <v t="s">P/E</v>
      <v t="s">Ações em circulação</v>
      <v t="s">Descrição</v>
      <v t="s">Funcionários</v>
      <v t="s">Sede</v>
      <v t="s">Setor</v>
      <v t="s">Tipo de instrumento</v>
      <v t="s">Ano de incorporação</v>
      <v t="s">_Flags</v>
      <v t="s">UniqueName</v>
      <v t="s">_DisplayString</v>
      <v t="s">LearnMoreOnLink</v>
      <v t="s">ExchangeID</v>
      <v t="s">%ProviderInfo</v>
    </a>
    <a count="42">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52 semanas de alta</v>
      <v t="s">52 semanas de baixa</v>
      <v t="s">Volume</v>
      <v t="s">Média de volume</v>
      <v t="s">Capitalização de mercado</v>
      <v t="s">Beta</v>
      <v t="s">Ações em circulação</v>
      <v t="s">Descrição</v>
      <v t="s">Funcionários</v>
      <v t="s">Sede</v>
      <v t="s">Setor</v>
      <v t="s">Tipo de instrumento</v>
      <v t="s">Ano de incorporação</v>
      <v t="s">_Flags</v>
      <v t="s">UniqueName</v>
      <v t="s">_DisplayString</v>
      <v t="s">LearnMoreOnLink</v>
      <v t="s">ExchangeID</v>
      <v t="s">%ProviderInfo</v>
    </a>
    <a count="34">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52 semanas de alta</v>
      <v t="s">52 semanas de baixa</v>
      <v t="s">Volume</v>
      <v t="s">Sede</v>
      <v t="s">Tipo de instrumento</v>
      <v t="s">_Flags</v>
      <v t="s">UniqueName</v>
      <v t="s">_DisplayString</v>
      <v t="s">LearnMoreOnLink</v>
      <v t="s">ExchangeID</v>
      <v t="s">%ProviderInfo</v>
    </a>
    <a count="39">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Moeda</v>
      <v t="s">Fechamento anterior</v>
      <v t="s">Pendência</v>
      <v t="s">Alto</v>
      <v t="s">Baixo</v>
      <v t="s">52 semanas de alta</v>
      <v t="s">52 semanas de baixa</v>
      <v t="s">Volume</v>
      <v t="s">Capitalização de mercado</v>
      <v t="s">Ações em circulação</v>
      <v t="s">Descrição</v>
      <v t="s">Funcionários</v>
      <v t="s">Sede</v>
      <v t="s">Setor</v>
      <v t="s">Tipo de instrumento</v>
      <v t="s">Ano de incorporação</v>
      <v t="s">_Flags</v>
      <v t="s">UniqueName</v>
      <v t="s">_DisplayString</v>
      <v t="s">LearnMoreOnLink</v>
      <v t="s">ExchangeID</v>
      <v t="s">%ProviderInfo</v>
    </a>
    <a count="46">
      <v t="s">%EntityServiceId</v>
      <v t="s">_Format</v>
      <v t="s">%IsRefreshable</v>
      <v t="s">_CanonicalPropertyNames</v>
      <v t="s">%EntityCulture</v>
      <v t="s">%EntityId</v>
      <v t="s">_Icon</v>
      <v t="s">_Display</v>
      <v t="s">Nome</v>
      <v t="s">_SubLabel</v>
      <v t="s">Preço</v>
      <v t="s">Preço (Horário prolongado)</v>
      <v t="s">Bolsa</v>
      <v t="s">Nome oficial</v>
      <v t="s">Hora da última transação</v>
      <v t="s">Símbolo do ticker</v>
      <v t="s">Abreviatura do câmbio</v>
      <v t="s">Variação</v>
      <v t="s">Alteração (Horário prolongado)</v>
      <v t="s">Variação (%)</v>
      <v t="s">Alteração % (Horário prolongado)</v>
      <v t="s">Moeda</v>
      <v t="s">Fechamento anterior</v>
      <v t="s">Pendência</v>
      <v t="s">Alto</v>
      <v t="s">Baixo</v>
      <v t="s">52 semanas de alta</v>
      <v t="s">52 semanas de baixa</v>
      <v t="s">Volume</v>
      <v t="s">Média de volume</v>
      <v t="s">Capitalização de mercado</v>
      <v t="s">Beta</v>
      <v t="s">P/E</v>
      <v t="s">Ações em circulação</v>
      <v t="s">Descrição</v>
      <v t="s">Funcionários</v>
      <v t="s">Sede</v>
      <v t="s">Setor</v>
      <v t="s">Tipo de instrumento</v>
      <v t="s">Ano de incorporação</v>
      <v t="s">_Flags</v>
      <v t="s">UniqueName</v>
      <v t="s">_DisplayString</v>
      <v t="s">LearnMoreOnLink</v>
      <v t="s">ExchangeID</v>
      <v t="s">%ProviderInfo</v>
    </a>
    <a count="31">
      <v t="s">%EntityServiceId</v>
      <v t="s">_Format</v>
      <v t="s">%IsRefreshable</v>
      <v t="s">_CanonicalPropertyNames</v>
      <v t="s">%EntityCulture</v>
      <v t="s">%EntityId</v>
      <v t="s">_Icon</v>
      <v t="s">_Display</v>
      <v t="s">Nome</v>
      <v t="s">_SubLabel</v>
      <v t="s">Preço</v>
      <v t="s">Bolsa</v>
      <v t="s">Hora da última transação</v>
      <v t="s">Símbolo do ticker</v>
      <v t="s">Abreviatura do câmbio</v>
      <v t="s">Variação</v>
      <v t="s">Variação (%)</v>
      <v t="s">Moeda</v>
      <v t="s">Fechamento anterior</v>
      <v t="s">Pendência</v>
      <v t="s">Alto</v>
      <v t="s">Baixo</v>
      <v t="s">52 semanas de alta</v>
      <v t="s">52 semanas de baixa</v>
      <v t="s">Volume</v>
      <v t="s">Tipo de instrumento</v>
      <v t="s">_Flags</v>
      <v t="s">UniqueName</v>
      <v t="s">_DisplayString</v>
      <v t="s">LearnMoreOnLink</v>
      <v t="s">%ProviderInfo</v>
    </a>
    <a count="38">
      <v t="s">%EntityServiceId</v>
      <v t="s">_Format</v>
      <v t="s">%IsRefreshable</v>
      <v t="s">_CanonicalPropertyNames</v>
      <v t="s">%EntityCulture</v>
      <v t="s">%EntityId</v>
      <v t="s">_Icon</v>
      <v t="s">_Display</v>
      <v t="s">Nome</v>
      <v t="s">_SubLabel</v>
      <v t="s">Preço</v>
      <v t="s">Preço (Horário prolongado)</v>
      <v t="s">Bolsa</v>
      <v t="s">Hora da última transação</v>
      <v t="s">Símbolo do ticker</v>
      <v t="s">Abreviatura do câmbio</v>
      <v t="s">Variação</v>
      <v t="s">Alteração (Horário prolongado)</v>
      <v t="s">Taxa de despesas</v>
      <v t="s">Variação (%)</v>
      <v t="s">Alteração % (Horário prolongado)</v>
      <v t="s">Moeda</v>
      <v t="s">Fechamento anterior</v>
      <v t="s">Pendência</v>
      <v t="s">Alto</v>
      <v t="s">Baixo</v>
      <v t="s">52 semanas de alta</v>
      <v t="s">52 semanas de baixa</v>
      <v t="s">Volume</v>
      <v t="s">Média de volume</v>
      <v t="s">Capitalização de mercado</v>
      <v t="s">Beta</v>
      <v t="s">Tipo de instrumento</v>
      <v t="s">_Flags</v>
      <v t="s">UniqueName</v>
      <v t="s">_DisplayString</v>
      <v t="s">LearnMoreOnLink</v>
      <v t="s">%ProviderInfo</v>
    </a>
    <a count="32">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Volume</v>
      <v t="s">Sede</v>
      <v t="s">Tipo de instrumento</v>
      <v t="s">_Flags</v>
      <v t="s">UniqueName</v>
      <v t="s">_DisplayString</v>
      <v t="s">LearnMoreOnLink</v>
      <v t="s">ExchangeID</v>
      <v t="s">%ProviderInfo</v>
    </a>
    <a count="36">
      <v t="s">%EntityServiceId</v>
      <v t="s">_Format</v>
      <v t="s">%IsRefreshable</v>
      <v t="s">_CanonicalPropertyNames</v>
      <v t="s">%EntityCulture</v>
      <v t="s">%EntityId</v>
      <v t="s">_Icon</v>
      <v t="s">_Display</v>
      <v t="s">Nome</v>
      <v t="s">Preço</v>
      <v t="s">Bolsa</v>
      <v t="s">Nome oficial</v>
      <v t="s">_SubLabel</v>
      <v t="s">Hora da última transação</v>
      <v t="s">Símbolo do ticker</v>
      <v t="s">Abreviatura do câmbio</v>
      <v t="s">Variação</v>
      <v t="s">Variação (%)</v>
      <v t="s">Moeda</v>
      <v t="s">Fechamento anterior</v>
      <v t="s">Volume</v>
      <v t="s">Média de volume</v>
      <v t="s">Capitalização de mercado</v>
      <v t="s">Beta</v>
      <v t="s">Ações em circulação</v>
      <v t="s">Descrição</v>
      <v t="s">Sede</v>
      <v t="s">Setor</v>
      <v t="s">Tipo de instrumento</v>
      <v t="s">Ano de incorporação</v>
      <v t="s">_Flags</v>
      <v t="s">UniqueName</v>
      <v t="s">_DisplayString</v>
      <v t="s">LearnMoreOnLink</v>
      <v t="s">ExchangeID</v>
      <v t="s">%ProviderInfo</v>
    </a>
    <a count="35">
      <v t="s">%EntityServiceId</v>
      <v t="s">_Format</v>
      <v t="s">%IsRefreshable</v>
      <v t="s">_CanonicalPropertyNames</v>
      <v t="s">%EntityCulture</v>
      <v t="s">%EntityId</v>
      <v t="s">_Icon</v>
      <v t="s">_Display</v>
      <v t="s">Nome</v>
      <v t="s">Bolsa</v>
      <v t="s">Nome oficial</v>
      <v t="s">_SubLabel</v>
      <v t="s">Hora da última transação</v>
      <v t="s">Símbolo do ticker</v>
      <v t="s">Abreviatura do câmbio</v>
      <v t="s">Moeda</v>
      <v t="s">Fechamento anterior</v>
      <v t="s">52 semanas de alta</v>
      <v t="s">52 semanas de baixa</v>
      <v t="s">Volume</v>
      <v t="s">Média de volume</v>
      <v t="s">Beta</v>
      <v t="s">Ações em circulação</v>
      <v t="s">Descrição</v>
      <v t="s">Funcionários</v>
      <v t="s">Sede</v>
      <v t="s">Setor</v>
      <v t="s">Tipo de instrumento</v>
      <v t="s">Ano de incorporação</v>
      <v t="s">_Flags</v>
      <v t="s">UniqueName</v>
      <v t="s">_DisplayString</v>
      <v t="s">LearnMoreOnLink</v>
      <v t="s">ExchangeID</v>
      <v t="s">%ProviderInfo</v>
    </a>
    <a count="32">
      <v t="s">%EntityServiceId</v>
      <v t="s">_Format</v>
      <v t="s">%IsRefreshable</v>
      <v t="s">_CanonicalPropertyNames</v>
      <v t="s">%EntityCulture</v>
      <v t="s">%EntityId</v>
      <v t="s">_Icon</v>
      <v t="s">_Display</v>
      <v t="s">Nome</v>
      <v t="s">Bolsa</v>
      <v t="s">Nome oficial</v>
      <v t="s">_SubLabel</v>
      <v t="s">Hora da última transação</v>
      <v t="s">Símbolo do ticker</v>
      <v t="s">Abreviatura do câmbio</v>
      <v t="s">Variação</v>
      <v t="s">Variação (%)</v>
      <v t="s">Moeda</v>
      <v t="s">Média de volume</v>
      <v t="s">Beta</v>
      <v t="s">Ações em circulação</v>
      <v t="s">Descrição</v>
      <v t="s">Funcionários</v>
      <v t="s">Sede</v>
      <v t="s">Setor</v>
      <v t="s">Tipo de instrumento</v>
      <v t="s">Ano de incorporação</v>
      <v t="s">_Flags</v>
      <v t="s">UniqueName</v>
      <v t="s">_DisplayString</v>
      <v t="s">ExchangeID</v>
      <v t="s">%ProviderInfo</v>
    </a>
    <a count="45">
      <v t="s">%EntityServiceId</v>
      <v t="s">_Format</v>
      <v t="s">%IsRefreshable</v>
      <v t="s">_CanonicalPropertyNames</v>
      <v t="s">%EntityCulture</v>
      <v t="s">%EntityId</v>
      <v t="s">_Icon</v>
      <v t="s">_Display</v>
      <v t="s">Nome</v>
      <v t="s">_SubLabel</v>
      <v t="s">Preço</v>
      <v t="s">Preço (Horário prolongado)</v>
      <v t="s">Bolsa</v>
      <v t="s">Nome oficial</v>
      <v t="s">Hora da última transação</v>
      <v t="s">Símbolo do ticker</v>
      <v t="s">Abreviatura do câmbio</v>
      <v t="s">Variação</v>
      <v t="s">Alteração (Horário prolongado)</v>
      <v t="s">Variação (%)</v>
      <v t="s">Alteração % (Horário prolongado)</v>
      <v t="s">Moeda</v>
      <v t="s">Fechamento anterior</v>
      <v t="s">Pendência</v>
      <v t="s">Alto</v>
      <v t="s">Baixo</v>
      <v t="s">52 semanas de alta</v>
      <v t="s">52 semanas de baixa</v>
      <v t="s">Volume</v>
      <v t="s">Média de volume</v>
      <v t="s">Capitalização de mercado</v>
      <v t="s">Beta</v>
      <v t="s">Ações em circulação</v>
      <v t="s">Descrição</v>
      <v t="s">Funcionários</v>
      <v t="s">Sede</v>
      <v t="s">Setor</v>
      <v t="s">Tipo de instrumento</v>
      <v t="s">Ano de incorporação</v>
      <v t="s">_Flags</v>
      <v t="s">UniqueName</v>
      <v t="s">_DisplayString</v>
      <v t="s">LearnMoreOnLink</v>
      <v t="s">ExchangeID</v>
      <v t="s">%ProviderInfo</v>
    </a>
    <a count="42">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52 semanas de alta</v>
      <v t="s">52 semanas de baixa</v>
      <v t="s">Volume</v>
      <v t="s">Média de volume</v>
      <v t="s">Capitalização de mercado</v>
      <v t="s">Beta</v>
      <v t="s">P/E</v>
      <v t="s">Ações em circulação</v>
      <v t="s">Descrição</v>
      <v t="s">Sede</v>
      <v t="s">Setor</v>
      <v t="s">Tipo de instrumento</v>
      <v t="s">Ano de incorporação</v>
      <v t="s">_Flags</v>
      <v t="s">UniqueName</v>
      <v t="s">_DisplayString</v>
      <v t="s">LearnMoreOnLink</v>
      <v t="s">ExchangeID</v>
      <v t="s">%ProviderInfo</v>
    </a>
    <a count="37">
      <v t="s">%EntityServiceId</v>
      <v t="s">_Format</v>
      <v t="s">%IsRefreshable</v>
      <v t="s">_CanonicalPropertyNames</v>
      <v t="s">%EntityCulture</v>
      <v t="s">%EntityId</v>
      <v t="s">_Icon</v>
      <v t="s">_Display</v>
      <v t="s">Nome</v>
      <v t="s">_SubLabel</v>
      <v t="s">Preço</v>
      <v t="s">Preço (Horário prolongado)</v>
      <v t="s">Bolsa</v>
      <v t="s">Hora da última transação</v>
      <v t="s">Símbolo do ticker</v>
      <v t="s">Abreviatura do câmbio</v>
      <v t="s">Variação</v>
      <v t="s">Alteração (Horário prolongado)</v>
      <v t="s">Taxa de despesas</v>
      <v t="s">Variação (%)</v>
      <v t="s">Alteração % (Horário prolongado)</v>
      <v t="s">Moeda</v>
      <v t="s">Fechamento anterior</v>
      <v t="s">Pendência</v>
      <v t="s">Alto</v>
      <v t="s">Baixo</v>
      <v t="s">52 semanas de alta</v>
      <v t="s">52 semanas de baixa</v>
      <v t="s">Volume</v>
      <v t="s">Média de volume</v>
      <v t="s">Capitalização de mercado</v>
      <v t="s">Tipo de instrumento</v>
      <v t="s">_Flags</v>
      <v t="s">UniqueName</v>
      <v t="s">_DisplayString</v>
      <v t="s">LearnMoreOnLink</v>
      <v t="s">%ProviderInfo</v>
    </a>
    <a count="42">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52 semanas de alta</v>
      <v t="s">52 semanas de baixa</v>
      <v t="s">Volume</v>
      <v t="s">Média de volume</v>
      <v t="s">Capitalização de mercado</v>
      <v t="s">Beta</v>
      <v t="s">P/E</v>
      <v t="s">Ações em circulação</v>
      <v t="s">Descrição</v>
      <v t="s">Funcionários</v>
      <v t="s">Sede</v>
      <v t="s">Setor</v>
      <v t="s">Tipo de instrumento</v>
      <v t="s">_Flags</v>
      <v t="s">UniqueName</v>
      <v t="s">_DisplayString</v>
      <v t="s">LearnMoreOnLink</v>
      <v t="s">ExchangeID</v>
      <v t="s">%ProviderInfo</v>
    </a>
    <a count="39">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52 semanas de alta</v>
      <v t="s">52 semanas de baixa</v>
      <v t="s">Volume</v>
      <v t="s">Capitalização de mercado</v>
      <v t="s">Ações em circulação</v>
      <v t="s">Descrição</v>
      <v t="s">Sede</v>
      <v t="s">Setor</v>
      <v t="s">Tipo de instrumento</v>
      <v t="s">Ano de incorporação</v>
      <v t="s">_Flags</v>
      <v t="s">UniqueName</v>
      <v t="s">_DisplayString</v>
      <v t="s">LearnMoreOnLink</v>
      <v t="s">ExchangeID</v>
      <v t="s">%ProviderInfo</v>
    </a>
    <a count="40">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52 semanas de alta</v>
      <v t="s">52 semanas de baixa</v>
      <v t="s">Volume</v>
      <v t="s">Capitalização de mercado</v>
      <v t="s">Beta</v>
      <v t="s">Ações em circulação</v>
      <v t="s">Descrição</v>
      <v t="s">Sede</v>
      <v t="s">Setor</v>
      <v t="s">Tipo de instrumento</v>
      <v t="s">Ano de incorporação</v>
      <v t="s">_Flags</v>
      <v t="s">UniqueName</v>
      <v t="s">_DisplayString</v>
      <v t="s">LearnMoreOnLink</v>
      <v t="s">ExchangeID</v>
      <v t="s">%ProviderInfo</v>
    </a>
    <a count="41">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52 semanas de alta</v>
      <v t="s">52 semanas de baixa</v>
      <v t="s">Volume</v>
      <v t="s">Capitalização de mercado</v>
      <v t="s">Beta</v>
      <v t="s">Ações em circulação</v>
      <v t="s">Descrição</v>
      <v t="s">Funcionários</v>
      <v t="s">Sede</v>
      <v t="s">Setor</v>
      <v t="s">Tipo de instrumento</v>
      <v t="s">Ano de incorporação</v>
      <v t="s">_Flags</v>
      <v t="s">UniqueName</v>
      <v t="s">_DisplayString</v>
      <v t="s">LearnMoreOnLink</v>
      <v t="s">ExchangeID</v>
      <v t="s">%ProviderInfo</v>
    </a>
    <a count="39">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Moeda</v>
      <v t="s">Fechamento anterior</v>
      <v t="s">Pendência</v>
      <v t="s">Alto</v>
      <v t="s">Baixo</v>
      <v t="s">52 semanas de alta</v>
      <v t="s">52 semanas de baixa</v>
      <v t="s">Volume</v>
      <v t="s">Média de volume</v>
      <v t="s">Capitalização de mercado</v>
      <v t="s">Ações em circulação</v>
      <v t="s">Descrição</v>
      <v t="s">Sede</v>
      <v t="s">Setor</v>
      <v t="s">Tipo de instrumento</v>
      <v t="s">Ano de incorporação</v>
      <v t="s">_Flags</v>
      <v t="s">UniqueName</v>
      <v t="s">_DisplayString</v>
      <v t="s">LearnMoreOnLink</v>
      <v t="s">ExchangeID</v>
      <v t="s">%ProviderInfo</v>
    </a>
    <a count="28">
      <v t="s">%EntityServiceId</v>
      <v t="s">_Format</v>
      <v t="s">%IsRefreshable</v>
      <v t="s">_CanonicalPropertyNames</v>
      <v t="s">%EntityCulture</v>
      <v t="s">%EntityId</v>
      <v t="s">_Icon</v>
      <v t="s">_Display</v>
      <v t="s">Nome</v>
      <v t="s">Preço</v>
      <v t="s">_SubLabel</v>
      <v t="s">Hora da última transação</v>
      <v t="s">Símbolo do ticker</v>
      <v t="s">Variação</v>
      <v t="s">Variação (%)</v>
      <v t="s">Moeda</v>
      <v t="s">Da moeda</v>
      <v t="s">Fechamento anterior</v>
      <v t="s">Pendência</v>
      <v t="s">Alto</v>
      <v t="s">Baixo</v>
      <v t="s">52 semanas de alta</v>
      <v t="s">52 semanas de baixa</v>
      <v t="s">Tipo de instrumento</v>
      <v t="s">_Flags</v>
      <v t="s">UniqueName</v>
      <v t="s">_DisplayString</v>
      <v t="s">%ProviderInfo</v>
    </a>
    <a count="44">
      <v t="s">%EntityServiceId</v>
      <v t="s">_Format</v>
      <v t="s">%IsRefreshable</v>
      <v t="s">_CanonicalPropertyNames</v>
      <v t="s">%EntityCulture</v>
      <v t="s">%EntityId</v>
      <v t="s">_Icon</v>
      <v t="s">_Display</v>
      <v t="s">Nome</v>
      <v t="s">_SubLabel</v>
      <v t="s">Preço</v>
      <v t="s">Preço (Horário prolongado)</v>
      <v t="s">Bolsa</v>
      <v t="s">Nome oficial</v>
      <v t="s">Hora da última transação</v>
      <v t="s">Símbolo do ticker</v>
      <v t="s">Abreviatura do câmbio</v>
      <v t="s">Variação</v>
      <v t="s">Alteração (Horário prolongado)</v>
      <v t="s">Variação (%)</v>
      <v t="s">Alteração % (Horário prolongado)</v>
      <v t="s">Moeda</v>
      <v t="s">Fechamento anterior</v>
      <v t="s">Pendência</v>
      <v t="s">Alto</v>
      <v t="s">Baixo</v>
      <v t="s">Volume</v>
      <v t="s">Média de volume</v>
      <v t="s">Capitalização de mercado</v>
      <v t="s">Beta</v>
      <v t="s">P/E</v>
      <v t="s">Ações em circulação</v>
      <v t="s">Descrição</v>
      <v t="s">Funcionários</v>
      <v t="s">Sede</v>
      <v t="s">Setor</v>
      <v t="s">Tipo de instrumento</v>
      <v t="s">Ano de incorporação</v>
      <v t="s">_Flags</v>
      <v t="s">UniqueName</v>
      <v t="s">_DisplayString</v>
      <v t="s">LearnMoreOnLink</v>
      <v t="s">ExchangeID</v>
      <v t="s">%ProviderInfo</v>
    </a>
    <a count="40">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Volume</v>
      <v t="s">Média de volume</v>
      <v t="s">Capitalização de mercado</v>
      <v t="s">Beta</v>
      <v t="s">Ações em circulação</v>
      <v t="s">Descrição</v>
      <v t="s">Funcionários</v>
      <v t="s">Sede</v>
      <v t="s">Setor</v>
      <v t="s">Tipo de instrumento</v>
      <v t="s">Ano de incorporação</v>
      <v t="s">_Flags</v>
      <v t="s">UniqueName</v>
      <v t="s">_DisplayString</v>
      <v t="s">LearnMoreOnLink</v>
      <v t="s">ExchangeID</v>
      <v t="s">%ProviderInfo</v>
    </a>
    <a count="25">
      <v t="s">%EntityServiceId</v>
      <v t="s">_Format</v>
      <v t="s">%IsRefreshable</v>
      <v t="s">_CanonicalPropertyNames</v>
      <v t="s">%EntityCulture</v>
      <v t="s">%EntityId</v>
      <v t="s">_Icon</v>
      <v t="s">_Display</v>
      <v t="s">Nome</v>
      <v t="s">Bolsa</v>
      <v t="s">Nome oficial</v>
      <v t="s">_SubLabel</v>
      <v t="s">Hora da última transação</v>
      <v t="s">Símbolo do ticker</v>
      <v t="s">Abreviatura do câmbio</v>
      <v t="s">Moeda</v>
      <v t="s">Fechamento anterior</v>
      <v t="s">Sede</v>
      <v t="s">Tipo de instrumento</v>
      <v t="s">_Flags</v>
      <v t="s">UniqueName</v>
      <v t="s">_DisplayString</v>
      <v t="s">LearnMoreOnLink</v>
      <v t="s">ExchangeID</v>
      <v t="s">%ProviderInfo</v>
    </a>
    <a count="42">
      <v t="s">%EntityServiceId</v>
      <v t="s">_Format</v>
      <v t="s">%IsRefreshable</v>
      <v t="s">_CanonicalPropertyNames</v>
      <v t="s">%EntityCulture</v>
      <v t="s">%EntityId</v>
      <v t="s">_Icon</v>
      <v t="s">_Display</v>
      <v t="s">Nome</v>
      <v t="s">_SubLabel</v>
      <v t="s">Preço</v>
      <v t="s">Preço (Horário prolongado)</v>
      <v t="s">Bolsa</v>
      <v t="s">Nome oficial</v>
      <v t="s">Hora da última transação</v>
      <v t="s">Símbolo do ticker</v>
      <v t="s">Abreviatura do câmbio</v>
      <v t="s">Variação</v>
      <v t="s">Alteração (Horário prolongado)</v>
      <v t="s">Variação (%)</v>
      <v t="s">Alteração % (Horário prolongado)</v>
      <v t="s">Moeda</v>
      <v t="s">Fechamento anterior</v>
      <v t="s">Pendência</v>
      <v t="s">Alto</v>
      <v t="s">Baixo</v>
      <v t="s">Volume</v>
      <v t="s">Média de volume</v>
      <v t="s">Capitalização de mercado</v>
      <v t="s">Ações em circulação</v>
      <v t="s">Descrição</v>
      <v t="s">Funcionários</v>
      <v t="s">Sede</v>
      <v t="s">Setor</v>
      <v t="s">Tipo de instrumento</v>
      <v t="s">Ano de incorporação</v>
      <v t="s">_Flags</v>
      <v t="s">UniqueName</v>
      <v t="s">_DisplayString</v>
      <v t="s">LearnMoreOnLink</v>
      <v t="s">ExchangeID</v>
      <v t="s">%ProviderInfo</v>
    </a>
    <a count="40">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52 semanas de alta</v>
      <v t="s">52 semanas de baixa</v>
      <v t="s">Volume</v>
      <v t="s">Capitalização de mercado</v>
      <v t="s">Ações em circulação</v>
      <v t="s">Descrição</v>
      <v t="s">Funcionários</v>
      <v t="s">Sede</v>
      <v t="s">Setor</v>
      <v t="s">Tipo de instrumento</v>
      <v t="s">Ano de incorporação</v>
      <v t="s">_Flags</v>
      <v t="s">UniqueName</v>
      <v t="s">_DisplayString</v>
      <v t="s">LearnMoreOnLink</v>
      <v t="s">ExchangeID</v>
      <v t="s">%ProviderInfo</v>
    </a>
    <a count="41">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52 semanas de alta</v>
      <v t="s">52 semanas de baixa</v>
      <v t="s">Volume</v>
      <v t="s">Média de volume</v>
      <v t="s">Capitalização de mercado</v>
      <v t="s">P/E</v>
      <v t="s">Ações em circulação</v>
      <v t="s">Descrição</v>
      <v t="s">Sede</v>
      <v t="s">Setor</v>
      <v t="s">Tipo de instrumento</v>
      <v t="s">Ano de incorporação</v>
      <v t="s">_Flags</v>
      <v t="s">UniqueName</v>
      <v t="s">_DisplayString</v>
      <v t="s">LearnMoreOnLink</v>
      <v t="s">ExchangeID</v>
      <v t="s">%ProviderInfo</v>
    </a>
    <a count="42">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52 semanas de alta</v>
      <v t="s">52 semanas de baixa</v>
      <v t="s">Volume</v>
      <v t="s">Média de volume</v>
      <v t="s">Capitalização de mercado</v>
      <v t="s">P/E</v>
      <v t="s">Ações em circulação</v>
      <v t="s">Descrição</v>
      <v t="s">Funcionários</v>
      <v t="s">Sede</v>
      <v t="s">Setor</v>
      <v t="s">Tipo de instrumento</v>
      <v t="s">Ano de incorporação</v>
      <v t="s">_Flags</v>
      <v t="s">UniqueName</v>
      <v t="s">_DisplayString</v>
      <v t="s">LearnMoreOnLink</v>
      <v t="s">ExchangeID</v>
      <v t="s">%ProviderInfo</v>
    </a>
    <a count="40">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Moeda</v>
      <v t="s">Fechamento anterior</v>
      <v t="s">Pendência</v>
      <v t="s">Alto</v>
      <v t="s">Baixo</v>
      <v t="s">52 semanas de alta</v>
      <v t="s">52 semanas de baixa</v>
      <v t="s">Volume</v>
      <v t="s">Média de volume</v>
      <v t="s">Capitalização de mercado</v>
      <v t="s">Ações em circulação</v>
      <v t="s">Descrição</v>
      <v t="s">Funcionários</v>
      <v t="s">Sede</v>
      <v t="s">Setor</v>
      <v t="s">Tipo de instrumento</v>
      <v t="s">Ano de incorporação</v>
      <v t="s">_Flags</v>
      <v t="s">UniqueName</v>
      <v t="s">_DisplayString</v>
      <v t="s">LearnMoreOnLink</v>
      <v t="s">ExchangeID</v>
      <v t="s">%ProviderInfo</v>
    </a>
    <a count="40">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52 semanas de alta</v>
      <v t="s">52 semanas de baixa</v>
      <v t="s">Volume</v>
      <v t="s">Média de volume</v>
      <v t="s">Capitalização de mercado</v>
      <v t="s">Beta</v>
      <v t="s">P/E</v>
      <v t="s">Ações em circulação</v>
      <v t="s">Descrição</v>
      <v t="s">Funcionários</v>
      <v t="s">Sede</v>
      <v t="s">Setor</v>
      <v t="s">Tipo de instrumento</v>
      <v t="s">Ano de incorporação</v>
      <v t="s">_Flags</v>
      <v t="s">UniqueName</v>
      <v t="s">_DisplayString</v>
      <v t="s">LearnMoreOnLink</v>
      <v t="s">ExchangeID</v>
      <v t="s">%ProviderInfo</v>
    </a>
    <a count="34">
      <v t="s">%EntityServiceId</v>
      <v t="s">_Format</v>
      <v t="s">%IsRefreshable</v>
      <v t="s">_CanonicalPropertyNames</v>
      <v t="s">%EntityCulture</v>
      <v t="s">%EntityId</v>
      <v t="s">_Icon</v>
      <v t="s">_Display</v>
      <v t="s">Nome</v>
      <v t="s">Preço</v>
      <v t="s">Símbolo do ticker</v>
      <v t="s">País/região</v>
      <v t="s">_SubLabel</v>
      <v t="s">Variação</v>
      <v t="s">Variação (%)</v>
      <v t="s">Classificação</v>
      <v t="s">Fechamento anterior</v>
      <v t="s">Retorno (AAD)</v>
      <v t="s">Retorno (1 s)</v>
      <v t="s">Retorno (1 m)</v>
      <v t="s">Retorno (3 m)</v>
      <v t="s">Retorno (1 a)</v>
      <v t="s">Retorno (3 a)</v>
      <v t="s">Retorno (5 a)</v>
      <v t="s">Ativos líquidos</v>
      <v t="s">_Flags</v>
      <v t="s">Last update time</v>
      <v t="s">Hora da última transação</v>
      <v t="s">Tipo de instrumento</v>
      <v t="s">Moeda</v>
      <v t="s">UniqueName</v>
      <v t="s">_DisplayString</v>
      <v t="s">LearnMoreOnLink</v>
      <v t="s">%ProviderInfo</v>
    </a>
    <a count="42">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52 semanas de alta</v>
      <v t="s">52 semanas de baixa</v>
      <v t="s">Volume</v>
      <v t="s">Média de volume</v>
      <v t="s">Capitalização de mercado</v>
      <v t="s">Beta</v>
      <v t="s">P/E</v>
      <v t="s">Ações em circulação</v>
      <v t="s">Descrição</v>
      <v t="s">Funcionários</v>
      <v t="s">Sede</v>
      <v t="s">Setor</v>
      <v t="s">Tipo de instrumento</v>
      <v t="s">Ano de incorporação</v>
      <v t="s">_Flags</v>
      <v t="s">UniqueName</v>
      <v t="s">_DisplayString</v>
      <v t="s">ExchangeID</v>
      <v t="s">%ProviderInfo</v>
    </a>
    <a count="40">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52 semanas de alta</v>
      <v t="s">52 semanas de baixa</v>
      <v t="s">Volume</v>
      <v t="s">Média de volume</v>
      <v t="s">Capitalização de mercado</v>
      <v t="s">Ações em circulação</v>
      <v t="s">Descrição</v>
      <v t="s">Funcionários</v>
      <v t="s">Sede</v>
      <v t="s">Setor</v>
      <v t="s">Tipo de instrumento</v>
      <v t="s">Ano de incorporação</v>
      <v t="s">_Flags</v>
      <v t="s">UniqueName</v>
      <v t="s">_DisplayString</v>
      <v t="s">ExchangeID</v>
      <v t="s">%ProviderInfo</v>
    </a>
    <a count="43">
      <v t="s">%EntityServiceId</v>
      <v t="s">_Format</v>
      <v t="s">%IsRefreshable</v>
      <v t="s">_CanonicalPropertyNames</v>
      <v t="s">%EntityCulture</v>
      <v t="s">%EntityId</v>
      <v t="s">_Icon</v>
      <v t="s">_Display</v>
      <v t="s">Nome</v>
      <v t="s">_SubLabel</v>
      <v t="s">Preço</v>
      <v t="s">Preço (Horário prolongado)</v>
      <v t="s">Bolsa</v>
      <v t="s">Nome oficial</v>
      <v t="s">Hora da última transação</v>
      <v t="s">Símbolo do ticker</v>
      <v t="s">Abreviatura do câmbio</v>
      <v t="s">Variação</v>
      <v t="s">Alteração (Horário prolongado)</v>
      <v t="s">Variação (%)</v>
      <v t="s">Alteração % (Horário prolongado)</v>
      <v t="s">Moeda</v>
      <v t="s">Fechamento anterior</v>
      <v t="s">Pendência</v>
      <v t="s">Alto</v>
      <v t="s">Baixo</v>
      <v t="s">Volume</v>
      <v t="s">Média de volume</v>
      <v t="s">Capitalização de mercado</v>
      <v t="s">Beta</v>
      <v t="s">P/E</v>
      <v t="s">Ações em circulação</v>
      <v t="s">Descrição</v>
      <v t="s">Sede</v>
      <v t="s">Setor</v>
      <v t="s">Tipo de instrumento</v>
      <v t="s">Ano de incorporação</v>
      <v t="s">_Flags</v>
      <v t="s">UniqueName</v>
      <v t="s">_DisplayString</v>
      <v t="s">LearnMoreOnLink</v>
      <v t="s">ExchangeID</v>
      <v t="s">%ProviderInfo</v>
    </a>
    <a count="38">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Volume</v>
      <v t="s">Capitalização de mercado</v>
      <v t="s">Beta</v>
      <v t="s">Ações em circulação</v>
      <v t="s">Descrição</v>
      <v t="s">Sede</v>
      <v t="s">Setor</v>
      <v t="s">Tipo de instrumento</v>
      <v t="s">Ano de incorporação</v>
      <v t="s">_Flags</v>
      <v t="s">UniqueName</v>
      <v t="s">_DisplayString</v>
      <v t="s">LearnMoreOnLink</v>
      <v t="s">ExchangeID</v>
      <v t="s">%ProviderInfo</v>
    </a>
    <a count="31">
      <v t="s">%EntityServiceId</v>
      <v t="s">_Format</v>
      <v t="s">%IsRefreshable</v>
      <v t="s">_CanonicalPropertyNames</v>
      <v t="s">%EntityCulture</v>
      <v t="s">%EntityId</v>
      <v t="s">_Icon</v>
      <v t="s">_Display</v>
      <v t="s">Nome</v>
      <v t="s">_SubLabel</v>
      <v t="s">Preço</v>
      <v t="s">Bolsa</v>
      <v t="s">Nome oficial</v>
      <v t="s">Hora da última transação</v>
      <v t="s">Símbolo do ticker</v>
      <v t="s">Abreviatura do câmbio</v>
      <v t="s">Variação</v>
      <v t="s">Variação (%)</v>
      <v t="s">Moeda</v>
      <v t="s">Fechamento anterior</v>
      <v t="s">Pendência</v>
      <v t="s">Alto</v>
      <v t="s">Baixo</v>
      <v t="s">Volume</v>
      <v t="s">Sede</v>
      <v t="s">Tipo de instrumento</v>
      <v t="s">_Flags</v>
      <v t="s">UniqueName</v>
      <v t="s">_DisplayString</v>
      <v t="s">ExchangeID</v>
      <v t="s">%ProviderInfo</v>
    </a>
  </spbArrays>
  <spbData count="179">
    <spb s="0">
      <v>0</v>
      <v>Name</v>
      <v>LearnMoreOnLink</v>
    </spb>
    <spb s="1">
      <v>0</v>
      <v>0</v>
      <v>0</v>
    </spb>
    <spb s="2">
      <v>1</v>
      <v>1</v>
      <v>1</v>
      <v>1</v>
    </spb>
    <spb s="3">
      <v>1</v>
      <v>2</v>
      <v>2</v>
      <v>1</v>
      <v>3</v>
      <v>1</v>
      <v>1</v>
      <v>1</v>
      <v>4</v>
      <v>4</v>
      <v>5</v>
      <v>6</v>
      <v>1</v>
      <v>4</v>
      <v>7</v>
      <v>8</v>
      <v>9</v>
      <v>4</v>
    </spb>
    <spb s="4">
      <v>Delayed 15 minutes</v>
      <v>from previous close</v>
      <v>from previous close</v>
      <v>GMT</v>
    </spb>
    <spb s="5">
      <v>P/E</v>
      <v>High</v>
      <v>Beta</v>
      <v>Name</v>
      <v>Headquarters</v>
      <v>Low</v>
      <v>Exchange</v>
      <v>Currency</v>
      <v>Price</v>
      <v>Industry</v>
      <v>Volume</v>
      <v>Change</v>
      <v>Description</v>
      <v>Open</v>
      <v>ExchangeID</v>
      <v>UniqueName</v>
      <v>Employees</v>
      <v>Official name</v>
      <v>Change (%)</v>
      <v>%ProviderInfo</v>
      <v>LearnMoreOnLink</v>
      <v>Volume average</v>
      <v>Ticker symbol</v>
      <v>52 week high</v>
      <v>52 week low</v>
      <v>Year incorporated</v>
      <v>Shares outstanding</v>
      <v>Previous close</v>
      <v>Instrument type</v>
      <v>Exchange abbreviation</v>
      <v>Market cap</v>
      <v>Last trade time</v>
      <v>Price (Extended hours)</v>
      <v>Change (Extended hours)</v>
      <v>Change % (Extended hours)</v>
    </spb>
    <spb s="0">
      <v>1</v>
      <v>Name</v>
      <v>LearnMoreOnLink</v>
    </spb>
    <spb s="6">
      <v>2</v>
      <v>10</v>
      <v>2</v>
      <v>3</v>
      <v>10</v>
      <v>10</v>
      <v>4</v>
      <v>10</v>
      <v>10</v>
      <v>4</v>
      <v>5</v>
      <v>4</v>
      <v>9</v>
      <v>10</v>
      <v>10</v>
      <v>8</v>
      <v>4</v>
      <v>10</v>
      <v>11</v>
      <v>7</v>
      <v>10</v>
      <v>10</v>
      <v>5</v>
    </spb>
    <spb s="7">
      <v xml:space="preserve">no fechamento </v>
      <v xml:space="preserve">do fechamento anterior </v>
      <v>Origem : Nasdaq</v>
      <v xml:space="preserve">do fechamento anterior </v>
      <v>GMT</v>
      <v>Atraso de 15 minutos</v>
      <v xml:space="preserve">do fechamento </v>
      <v xml:space="preserve">do fechamento </v>
    </spb>
    <spb s="8">
      <v>P/E</v>
      <v>High</v>
      <v>Beta</v>
      <v>Name</v>
      <v>Headquarters</v>
      <v>Low</v>
      <v>Exchange</v>
      <v>Currency</v>
      <v>Price</v>
      <v>Industry</v>
      <v>Volume</v>
      <v>Change</v>
      <v>Description</v>
      <v>Open</v>
      <v>ExchangeID</v>
      <v>UniqueName</v>
      <v>Employees</v>
      <v>Official name</v>
      <v>Change (%)</v>
      <v>%ProviderInfo</v>
      <v>LearnMoreOnLink</v>
      <v>Volume average</v>
      <v>Ticker symbol</v>
      <v>52 week high</v>
      <v>52 week low</v>
      <v>Year incorporated</v>
      <v>Shares outstanding</v>
      <v>Previous close</v>
      <v>Instrument type</v>
      <v>Exchange abbreviation</v>
      <v>Market cap</v>
      <v>Last trade time</v>
    </spb>
    <spb s="0">
      <v>2</v>
      <v>Name</v>
      <v>LearnMoreOnLink</v>
    </spb>
    <spb s="9">
      <v>2</v>
      <v>10</v>
      <v>2</v>
      <v>3</v>
      <v>10</v>
      <v>10</v>
      <v>4</v>
      <v>10</v>
      <v>10</v>
      <v>4</v>
      <v>5</v>
      <v>4</v>
      <v>9</v>
      <v>10</v>
      <v>10</v>
      <v>8</v>
      <v>4</v>
      <v>10</v>
      <v>11</v>
      <v>7</v>
    </spb>
    <spb s="10">
      <v>Atraso de 15 minutos</v>
      <v xml:space="preserve">do fechamento anterior </v>
      <v xml:space="preserve">do fechamento anterior </v>
      <v>GMT</v>
    </spb>
    <spb s="11">
      <v>High</v>
      <v>Beta</v>
      <v>Name</v>
      <v>Headquarters</v>
      <v>Low</v>
      <v>Exchange</v>
      <v>Currency</v>
      <v>Price</v>
      <v>Industry</v>
      <v>Volume</v>
      <v>Change</v>
      <v>Description</v>
      <v>Open</v>
      <v>ExchangeID</v>
      <v>UniqueName</v>
      <v>Employees</v>
      <v>Official name</v>
      <v>Change (%)</v>
      <v>%ProviderInfo</v>
      <v>LearnMoreOnLink</v>
      <v>Volume average</v>
      <v>Ticker symbol</v>
      <v>52 week high</v>
      <v>52 week low</v>
      <v>Year incorporated</v>
      <v>Shares outstanding</v>
      <v>Previous close</v>
      <v>Instrument type</v>
      <v>Exchange abbreviation</v>
      <v>Market cap</v>
      <v>Last trade time</v>
    </spb>
    <spb s="0">
      <v>3</v>
      <v>Name</v>
      <v>LearnMoreOnLink</v>
    </spb>
    <spb s="12">
      <v>10</v>
      <v>2</v>
      <v>3</v>
      <v>10</v>
      <v>10</v>
      <v>4</v>
      <v>10</v>
      <v>10</v>
      <v>4</v>
      <v>5</v>
      <v>4</v>
      <v>9</v>
      <v>10</v>
      <v>10</v>
      <v>8</v>
      <v>4</v>
      <v>10</v>
      <v>12</v>
      <v>7</v>
    </spb>
    <spb s="12">
      <v>10</v>
      <v>2</v>
      <v>3</v>
      <v>10</v>
      <v>10</v>
      <v>4</v>
      <v>10</v>
      <v>10</v>
      <v>4</v>
      <v>5</v>
      <v>4</v>
      <v>9</v>
      <v>10</v>
      <v>10</v>
      <v>8</v>
      <v>4</v>
      <v>10</v>
      <v>13</v>
      <v>7</v>
    </spb>
    <spb s="13">
      <v>Tempo Real Nasdaq Última venda</v>
      <v xml:space="preserve">do fechamento anterior </v>
      <v>Origem : Nasdaq Última venda</v>
      <v xml:space="preserve">do fechamento anterior </v>
      <v>GMT</v>
    </spb>
    <spb s="0">
      <v>4</v>
      <v>Name</v>
      <v>LearnMoreOnLink</v>
    </spb>
    <spb s="9">
      <v>2</v>
      <v>1</v>
      <v>2</v>
      <v>3</v>
      <v>1</v>
      <v>1</v>
      <v>4</v>
      <v>1</v>
      <v>1</v>
      <v>4</v>
      <v>5</v>
      <v>4</v>
      <v>9</v>
      <v>1</v>
      <v>1</v>
      <v>8</v>
      <v>4</v>
      <v>1</v>
      <v>6</v>
      <v>14</v>
    </spb>
    <spb s="9">
      <v>2</v>
      <v>10</v>
      <v>2</v>
      <v>3</v>
      <v>10</v>
      <v>10</v>
      <v>4</v>
      <v>10</v>
      <v>10</v>
      <v>4</v>
      <v>5</v>
      <v>4</v>
      <v>9</v>
      <v>10</v>
      <v>10</v>
      <v>8</v>
      <v>4</v>
      <v>10</v>
      <v>11</v>
      <v>14</v>
    </spb>
    <spb s="13">
      <v>Atraso de 15 minutos</v>
      <v xml:space="preserve">do fechamento anterior </v>
      <v>Origem : Nasdaq</v>
      <v xml:space="preserve">do fechamento anterior </v>
      <v>GMT</v>
    </spb>
    <spb s="14">
      <v>P/E</v>
      <v>Beta</v>
      <v>Name</v>
      <v>Headquarters</v>
      <v>Exchange</v>
      <v>Currency</v>
      <v>Price</v>
      <v>Industry</v>
      <v>Volume</v>
      <v>Change</v>
      <v>Description</v>
      <v>Open</v>
      <v>ExchangeID</v>
      <v>UniqueName</v>
      <v>Employees</v>
      <v>Official name</v>
      <v>Change (%)</v>
      <v>%ProviderInfo</v>
      <v>LearnMoreOnLink</v>
      <v>Volume average</v>
      <v>Ticker symbol</v>
      <v>52 week high</v>
      <v>52 week low</v>
      <v>Year incorporated</v>
      <v>Shares outstanding</v>
      <v>Previous close</v>
      <v>Instrument type</v>
      <v>Exchange abbreviation</v>
      <v>Market cap</v>
      <v>Last trade time</v>
    </spb>
    <spb s="0">
      <v>5</v>
      <v>Name</v>
      <v>LearnMoreOnLink</v>
    </spb>
    <spb s="15">
      <v>2</v>
      <v>2</v>
      <v>3</v>
      <v>15</v>
      <v>4</v>
      <v>15</v>
      <v>15</v>
      <v>4</v>
      <v>5</v>
      <v>4</v>
      <v>9</v>
      <v>15</v>
      <v>15</v>
      <v>8</v>
      <v>4</v>
      <v>15</v>
      <v>16</v>
      <v>14</v>
    </spb>
    <spb s="13">
      <v>Atraso de 15 minutos</v>
      <v xml:space="preserve">do fechamento anterior </v>
      <v>LSE</v>
      <v xml:space="preserve">do fechamento anterior </v>
      <v>GMT</v>
    </spb>
    <spb s="16">
      <v>High</v>
      <v>Name</v>
      <v>Low</v>
      <v>Price</v>
      <v>Change</v>
      <v>Open</v>
      <v>UniqueName</v>
      <v>Country/region</v>
      <v>Change (%)</v>
      <v>%ProviderInfo</v>
      <v>LearnMoreOnLink</v>
      <v>Ticker symbol</v>
      <v>52 week high</v>
      <v>52 week low</v>
      <v>Previous close</v>
      <v>Instrument type</v>
    </spb>
    <spb s="0">
      <v>6</v>
      <v>Name</v>
      <v>LearnMoreOnLink</v>
    </spb>
    <spb s="17">
      <v>1</v>
      <v>1</v>
      <v>1</v>
    </spb>
    <spb s="18">
      <v>10</v>
      <v>3</v>
      <v>10</v>
      <v>10</v>
      <v>10</v>
      <v>10</v>
      <v>5</v>
      <v>9</v>
      <v>10</v>
      <v>10</v>
      <v>10</v>
    </spb>
    <spb s="19">
      <v xml:space="preserve">do fechamento anterior </v>
      <v xml:space="preserve">do fechamento anterior </v>
    </spb>
    <spb s="20">
      <v>Name</v>
      <v>Currency</v>
      <v>Price</v>
      <v>Change</v>
      <v>UniqueName</v>
      <v>Country/region</v>
      <v>Change (%)</v>
      <v>%ProviderInfo</v>
      <v>Rating</v>
      <v>Return (1y)</v>
      <v>Return (1m)</v>
      <v>Return (1w)</v>
      <v>Return (3y)</v>
      <v>Return (3m)</v>
      <v>Return (5y)</v>
      <v>Return (YTD)</v>
      <v>Net assets</v>
      <v>Last update time</v>
      <v>Expense ratio</v>
      <v>Previous close</v>
      <v>Instrument type</v>
      <v>Last trade time</v>
    </spb>
    <spb s="21">
      <v>7</v>
      <v>Name</v>
    </spb>
    <spb s="22">
      <v>1</v>
      <v>1</v>
      <v>1</v>
    </spb>
    <spb s="23">
      <v>3</v>
      <v>1</v>
      <v>1</v>
      <v>5</v>
      <v>4</v>
      <v>5</v>
      <v>5</v>
      <v>5</v>
      <v>5</v>
      <v>5</v>
      <v>5</v>
      <v>5</v>
      <v>6</v>
      <v>14</v>
      <v>5</v>
      <v>9</v>
      <v>1</v>
      <v>17</v>
    </spb>
    <spb s="24">
      <v xml:space="preserve">do fechamento anterior </v>
      <v xml:space="preserve">do fechamento anterior </v>
      <v>GMT</v>
      <v>GMT</v>
    </spb>
    <spb s="25">
      <v>P/E</v>
      <v>High</v>
      <v>Beta</v>
      <v>Name</v>
      <v>Headquarters</v>
      <v>Low</v>
      <v>Exchange</v>
      <v>Currency</v>
      <v>Price</v>
      <v>Industry</v>
      <v>Volume</v>
      <v>Change</v>
      <v>Description</v>
      <v>Open</v>
      <v>ExchangeID</v>
      <v>UniqueName</v>
      <v>Employees</v>
      <v>Official name</v>
      <v>Change (%)</v>
      <v>%ProviderInfo</v>
      <v>LearnMoreOnLink</v>
      <v>Volume average</v>
      <v>Ticker symbol</v>
      <v>Year incorporated</v>
      <v>Shares outstanding</v>
      <v>Previous close</v>
      <v>Instrument type</v>
      <v>Exchange abbreviation</v>
      <v>Market cap</v>
      <v>Last trade time</v>
    </spb>
    <spb s="0">
      <v>8</v>
      <v>Name</v>
      <v>LearnMoreOnLink</v>
    </spb>
    <spb s="26">
      <v>2</v>
      <v>1</v>
      <v>2</v>
      <v>3</v>
      <v>1</v>
      <v>1</v>
      <v>4</v>
      <v>1</v>
      <v>1</v>
      <v>4</v>
      <v>5</v>
      <v>4</v>
      <v>9</v>
      <v>8</v>
      <v>4</v>
      <v>1</v>
      <v>6</v>
      <v>14</v>
    </spb>
    <spb s="0">
      <v>9</v>
      <v>Name</v>
      <v>LearnMoreOnLink</v>
    </spb>
    <spb s="12">
      <v>18</v>
      <v>2</v>
      <v>3</v>
      <v>18</v>
      <v>18</v>
      <v>4</v>
      <v>18</v>
      <v>18</v>
      <v>4</v>
      <v>5</v>
      <v>4</v>
      <v>9</v>
      <v>18</v>
      <v>18</v>
      <v>8</v>
      <v>4</v>
      <v>18</v>
      <v>19</v>
      <v>14</v>
    </spb>
    <spb s="10">
      <v>Final do Dia</v>
      <v xml:space="preserve">do fechamento anterior </v>
      <v xml:space="preserve">do fechamento anterior </v>
      <v>GMT</v>
    </spb>
    <spb s="27">
      <v>High</v>
      <v>Name</v>
      <v>Headquarters</v>
      <v>Low</v>
      <v>Exchange</v>
      <v>Currency</v>
      <v>Price</v>
      <v>Volume</v>
      <v>Change</v>
      <v>Open</v>
      <v>ExchangeID</v>
      <v>UniqueName</v>
      <v>Official name</v>
      <v>Change (%)</v>
      <v>%ProviderInfo</v>
      <v>LearnMoreOnLink</v>
      <v>Ticker symbol</v>
      <v>52 week high</v>
      <v>52 week low</v>
      <v>Previous close</v>
      <v>Instrument type</v>
      <v>Exchange abbreviation</v>
      <v>Last trade time</v>
    </spb>
    <spb s="0">
      <v>10</v>
      <v>Name</v>
      <v>LearnMoreOnLink</v>
    </spb>
    <spb s="28">
      <v>10</v>
      <v>3</v>
      <v>10</v>
      <v>10</v>
      <v>4</v>
      <v>10</v>
      <v>10</v>
      <v>5</v>
      <v>9</v>
      <v>10</v>
      <v>10</v>
      <v>10</v>
      <v>14</v>
    </spb>
    <spb s="29">
      <v>High</v>
      <v>Name</v>
      <v>Headquarters</v>
      <v>Low</v>
      <v>Exchange</v>
      <v>Currency</v>
      <v>Price</v>
      <v>Industry</v>
      <v>Volume</v>
      <v>Change</v>
      <v>Description</v>
      <v>Open</v>
      <v>ExchangeID</v>
      <v>UniqueName</v>
      <v>Employees</v>
      <v>Official name</v>
      <v>%ProviderInfo</v>
      <v>LearnMoreOnLink</v>
      <v>Ticker symbol</v>
      <v>52 week high</v>
      <v>52 week low</v>
      <v>Year incorporated</v>
      <v>Shares outstanding</v>
      <v>Previous close</v>
      <v>Instrument type</v>
      <v>Exchange abbreviation</v>
      <v>Market cap</v>
      <v>Last trade time</v>
    </spb>
    <spb s="0">
      <v>11</v>
      <v>Name</v>
      <v>LearnMoreOnLink</v>
    </spb>
    <spb s="30">
      <v>10</v>
      <v>3</v>
      <v>10</v>
      <v>10</v>
      <v>4</v>
      <v>10</v>
      <v>10</v>
      <v>4</v>
      <v>9</v>
      <v>10</v>
      <v>10</v>
      <v>8</v>
      <v>4</v>
      <v>10</v>
      <v>11</v>
      <v>14</v>
    </spb>
    <spb s="31">
      <v>Atraso de 15 minutos</v>
      <v xml:space="preserve">do fechamento anterior </v>
      <v>GMT</v>
    </spb>
    <spb s="12">
      <v>20</v>
      <v>2</v>
      <v>3</v>
      <v>20</v>
      <v>20</v>
      <v>4</v>
      <v>20</v>
      <v>20</v>
      <v>4</v>
      <v>5</v>
      <v>4</v>
      <v>9</v>
      <v>20</v>
      <v>20</v>
      <v>8</v>
      <v>4</v>
      <v>20</v>
      <v>21</v>
      <v>14</v>
    </spb>
    <spb s="10">
      <v>Atraso de 30 minutos</v>
      <v xml:space="preserve">do fechamento anterior </v>
      <v xml:space="preserve">do fechamento anterior </v>
      <v>GMT</v>
    </spb>
    <spb s="0">
      <v>12</v>
      <v>Name</v>
      <v>LearnMoreOnLink</v>
    </spb>
    <spb s="6">
      <v>2</v>
      <v>10</v>
      <v>2</v>
      <v>3</v>
      <v>10</v>
      <v>10</v>
      <v>4</v>
      <v>10</v>
      <v>10</v>
      <v>4</v>
      <v>5</v>
      <v>4</v>
      <v>9</v>
      <v>10</v>
      <v>10</v>
      <v>8</v>
      <v>4</v>
      <v>10</v>
      <v>11</v>
      <v>14</v>
      <v>10</v>
      <v>10</v>
      <v>5</v>
    </spb>
    <spb s="9">
      <v>2</v>
      <v>22</v>
      <v>2</v>
      <v>3</v>
      <v>22</v>
      <v>22</v>
      <v>4</v>
      <v>22</v>
      <v>22</v>
      <v>4</v>
      <v>5</v>
      <v>4</v>
      <v>9</v>
      <v>22</v>
      <v>22</v>
      <v>8</v>
      <v>4</v>
      <v>22</v>
      <v>23</v>
      <v>14</v>
    </spb>
    <spb s="10">
      <v>Atraso de 20 minutos</v>
      <v xml:space="preserve">do fechamento anterior </v>
      <v xml:space="preserve">do fechamento anterior </v>
      <v>GMT</v>
    </spb>
    <spb s="7">
      <v xml:space="preserve">no fechamento </v>
      <v xml:space="preserve">do fechamento anterior </v>
      <v>Origem : Nasdaq Última venda</v>
      <v xml:space="preserve">do fechamento anterior </v>
      <v>GMT</v>
      <v>Tempo Real Nasdaq Última venda</v>
      <v xml:space="preserve">do fechamento </v>
      <v xml:space="preserve">do fechamento </v>
    </spb>
    <spb s="32">
      <v>High</v>
      <v>Name</v>
      <v>Low</v>
      <v>Exchange</v>
      <v>Currency</v>
      <v>Price</v>
      <v>Volume</v>
      <v>Change</v>
      <v>Open</v>
      <v>UniqueName</v>
      <v>Change (%)</v>
      <v>%ProviderInfo</v>
      <v>LearnMoreOnLink</v>
      <v>Ticker symbol</v>
      <v>52 week high</v>
      <v>52 week low</v>
      <v>Previous close</v>
      <v>Instrument type</v>
      <v>Exchange abbreviation</v>
      <v>Last trade time</v>
    </spb>
    <spb s="0">
      <v>13</v>
      <v>Name</v>
      <v>LearnMoreOnLink</v>
    </spb>
    <spb s="28">
      <v>15</v>
      <v>3</v>
      <v>15</v>
      <v>15</v>
      <v>4</v>
      <v>15</v>
      <v>15</v>
      <v>5</v>
      <v>9</v>
      <v>15</v>
      <v>15</v>
      <v>15</v>
      <v>14</v>
    </spb>
    <spb s="33">
      <v>High</v>
      <v>Beta</v>
      <v>Name</v>
      <v>Low</v>
      <v>Exchange</v>
      <v>Currency</v>
      <v>Price</v>
      <v>Volume</v>
      <v>Change</v>
      <v>Open</v>
      <v>UniqueName</v>
      <v>Change (%)</v>
      <v>%ProviderInfo</v>
      <v>LearnMoreOnLink</v>
      <v>Volume average</v>
      <v>Expense ratio</v>
      <v>Ticker symbol</v>
      <v>52 week high</v>
      <v>52 week low</v>
      <v>Previous close</v>
      <v>Instrument type</v>
      <v>Exchange abbreviation</v>
      <v>Market cap</v>
      <v>Last trade time</v>
      <v>Price (Extended hours)</v>
      <v>Change (Extended hours)</v>
      <v>Change % (Extended hours)</v>
    </spb>
    <spb s="0">
      <v>14</v>
      <v>Name</v>
      <v>LearnMoreOnLink</v>
    </spb>
    <spb s="34">
      <v>10</v>
      <v>2</v>
      <v>3</v>
      <v>10</v>
      <v>10</v>
      <v>4</v>
      <v>10</v>
      <v>10</v>
      <v>5</v>
      <v>4</v>
      <v>5</v>
      <v>9</v>
      <v>10</v>
      <v>10</v>
      <v>10</v>
      <v>11</v>
      <v>14</v>
      <v>10</v>
      <v>10</v>
      <v>5</v>
    </spb>
    <spb s="35">
      <v>Origem : Nasdaq</v>
      <v xml:space="preserve">no fechamento </v>
      <v xml:space="preserve">do fechamento anterior </v>
      <v xml:space="preserve">do fechamento anterior </v>
      <v>GMT</v>
      <v>Atraso de 15 minutos</v>
      <v xml:space="preserve">do fechamento </v>
      <v xml:space="preserve">do fechamento </v>
    </spb>
    <spb s="9">
      <v>2</v>
      <v>24</v>
      <v>2</v>
      <v>3</v>
      <v>24</v>
      <v>24</v>
      <v>4</v>
      <v>24</v>
      <v>24</v>
      <v>4</v>
      <v>5</v>
      <v>4</v>
      <v>9</v>
      <v>24</v>
      <v>24</v>
      <v>8</v>
      <v>4</v>
      <v>24</v>
      <v>25</v>
      <v>14</v>
    </spb>
    <spb s="9">
      <v>2</v>
      <v>26</v>
      <v>2</v>
      <v>3</v>
      <v>26</v>
      <v>26</v>
      <v>4</v>
      <v>26</v>
      <v>26</v>
      <v>4</v>
      <v>5</v>
      <v>4</v>
      <v>9</v>
      <v>26</v>
      <v>26</v>
      <v>8</v>
      <v>4</v>
      <v>26</v>
      <v>27</v>
      <v>14</v>
    </spb>
    <spb s="13">
      <v>Atraso de 15 minutos</v>
      <v xml:space="preserve">do fechamento anterior </v>
      <v>PSE</v>
      <v xml:space="preserve">do fechamento anterior </v>
      <v>GMT</v>
    </spb>
    <spb s="36">
      <v>High</v>
      <v>Name</v>
      <v>Headquarters</v>
      <v>Low</v>
      <v>Exchange</v>
      <v>Currency</v>
      <v>Price</v>
      <v>Volume</v>
      <v>Change</v>
      <v>Open</v>
      <v>ExchangeID</v>
      <v>UniqueName</v>
      <v>Official name</v>
      <v>Change (%)</v>
      <v>%ProviderInfo</v>
      <v>LearnMoreOnLink</v>
      <v>Ticker symbol</v>
      <v>Previous close</v>
      <v>Instrument type</v>
      <v>Exchange abbreviation</v>
      <v>Last trade time</v>
    </spb>
    <spb s="0">
      <v>15</v>
      <v>Name</v>
      <v>LearnMoreOnLink</v>
    </spb>
    <spb s="37">
      <v>28</v>
      <v>3</v>
      <v>28</v>
      <v>28</v>
      <v>4</v>
      <v>28</v>
      <v>28</v>
      <v>5</v>
      <v>9</v>
      <v>28</v>
      <v>14</v>
    </spb>
    <spb s="38">
      <v>Beta</v>
      <v>Name</v>
      <v>Headquarters</v>
      <v>Exchange</v>
      <v>Currency</v>
      <v>Price</v>
      <v>Industry</v>
      <v>Volume</v>
      <v>Change</v>
      <v>Description</v>
      <v>ExchangeID</v>
      <v>UniqueName</v>
      <v>Official name</v>
      <v>Change (%)</v>
      <v>%ProviderInfo</v>
      <v>LearnMoreOnLink</v>
      <v>Volume average</v>
      <v>Ticker symbol</v>
      <v>Year incorporated</v>
      <v>Shares outstanding</v>
      <v>Previous close</v>
      <v>Instrument type</v>
      <v>Exchange abbreviation</v>
      <v>Market cap</v>
      <v>Last trade time</v>
    </spb>
    <spb s="0">
      <v>16</v>
      <v>Name</v>
      <v>LearnMoreOnLink</v>
    </spb>
    <spb s="39">
      <v>2</v>
      <v>3</v>
      <v>15</v>
      <v>4</v>
      <v>15</v>
      <v>5</v>
      <v>4</v>
      <v>9</v>
      <v>8</v>
      <v>4</v>
      <v>15</v>
      <v>29</v>
      <v>14</v>
    </spb>
    <spb s="40">
      <v xml:space="preserve">do fechamento anterior </v>
      <v xml:space="preserve">do fechamento anterior </v>
      <v>GMT</v>
    </spb>
    <spb s="41">
      <v>Beta</v>
      <v>Name</v>
      <v>Headquarters</v>
      <v>Exchange</v>
      <v>Currency</v>
      <v>Industry</v>
      <v>Volume</v>
      <v>Description</v>
      <v>ExchangeID</v>
      <v>UniqueName</v>
      <v>Employees</v>
      <v>Official name</v>
      <v>%ProviderInfo</v>
      <v>LearnMoreOnLink</v>
      <v>Volume average</v>
      <v>Ticker symbol</v>
      <v>52 week high</v>
      <v>52 week low</v>
      <v>Year incorporated</v>
      <v>Shares outstanding</v>
      <v>Previous close</v>
      <v>Instrument type</v>
      <v>Exchange abbreviation</v>
      <v>Last trade time</v>
    </spb>
    <spb s="0">
      <v>17</v>
      <v>Name</v>
      <v>LearnMoreOnLink</v>
    </spb>
    <spb s="42">
      <v>2</v>
      <v>3</v>
      <v>4</v>
      <v>4</v>
      <v>4</v>
      <v>9</v>
      <v>10</v>
      <v>10</v>
      <v>8</v>
      <v>4</v>
      <v>10</v>
      <v>14</v>
    </spb>
    <spb s="43">
      <v>GMT</v>
    </spb>
    <spb s="44">
      <v>Beta</v>
      <v>Name</v>
      <v>Headquarters</v>
      <v>Exchange</v>
      <v>Currency</v>
      <v>Industry</v>
      <v>Change</v>
      <v>Description</v>
      <v>ExchangeID</v>
      <v>UniqueName</v>
      <v>Employees</v>
      <v>Official name</v>
      <v>Change (%)</v>
      <v>%ProviderInfo</v>
      <v>Volume average</v>
      <v>Ticker symbol</v>
      <v>Year incorporated</v>
      <v>Shares outstanding</v>
      <v>Instrument type</v>
      <v>Exchange abbreviation</v>
      <v>Last trade time</v>
    </spb>
    <spb s="21">
      <v>18</v>
      <v>Name</v>
    </spb>
    <spb s="45">
      <v>1</v>
      <v>1</v>
      <v>1</v>
    </spb>
    <spb s="46">
      <v>2</v>
      <v>3</v>
      <v>24</v>
      <v>4</v>
      <v>5</v>
      <v>4</v>
      <v>9</v>
      <v>8</v>
      <v>4</v>
    </spb>
    <spb s="47">
      <v>High</v>
      <v>Beta</v>
      <v>Name</v>
      <v>Headquarters</v>
      <v>Low</v>
      <v>Exchange</v>
      <v>Currency</v>
      <v>Price</v>
      <v>Industry</v>
      <v>Volume</v>
      <v>Change</v>
      <v>Description</v>
      <v>Open</v>
      <v>ExchangeID</v>
      <v>UniqueName</v>
      <v>Employees</v>
      <v>Official name</v>
      <v>Change (%)</v>
      <v>%ProviderInfo</v>
      <v>LearnMoreOnLink</v>
      <v>Volume average</v>
      <v>Ticker symbol</v>
      <v>52 week high</v>
      <v>52 week low</v>
      <v>Year incorporated</v>
      <v>Shares outstanding</v>
      <v>Previous close</v>
      <v>Instrument type</v>
      <v>Exchange abbreviation</v>
      <v>Market cap</v>
      <v>Last trade time</v>
      <v>Price (Extended hours)</v>
      <v>Change (Extended hours)</v>
      <v>Change % (Extended hours)</v>
    </spb>
    <spb s="0">
      <v>19</v>
      <v>Name</v>
      <v>LearnMoreOnLink</v>
    </spb>
    <spb s="48">
      <v>10</v>
      <v>2</v>
      <v>3</v>
      <v>10</v>
      <v>10</v>
      <v>4</v>
      <v>10</v>
      <v>10</v>
      <v>4</v>
      <v>5</v>
      <v>4</v>
      <v>9</v>
      <v>10</v>
      <v>10</v>
      <v>8</v>
      <v>4</v>
      <v>10</v>
      <v>11</v>
      <v>14</v>
      <v>10</v>
      <v>10</v>
      <v>5</v>
    </spb>
    <spb s="49">
      <v xml:space="preserve">no fechamento </v>
      <v xml:space="preserve">do fechamento anterior </v>
      <v xml:space="preserve">do fechamento anterior </v>
      <v>GMT</v>
      <v>Atraso de 15 minutos</v>
      <v xml:space="preserve">do fechamento </v>
      <v xml:space="preserve">do fechamento </v>
    </spb>
    <spb s="6">
      <v>2</v>
      <v>22</v>
      <v>2</v>
      <v>3</v>
      <v>22</v>
      <v>22</v>
      <v>4</v>
      <v>22</v>
      <v>22</v>
      <v>4</v>
      <v>5</v>
      <v>4</v>
      <v>9</v>
      <v>22</v>
      <v>22</v>
      <v>8</v>
      <v>4</v>
      <v>22</v>
      <v>23</v>
      <v>14</v>
      <v>22</v>
      <v>22</v>
      <v>5</v>
    </spb>
    <spb s="49">
      <v xml:space="preserve">no fechamento </v>
      <v xml:space="preserve">do fechamento anterior </v>
      <v xml:space="preserve">do fechamento anterior </v>
      <v>GMT</v>
      <v>Atraso de 20 minutos</v>
      <v xml:space="preserve">do fechamento </v>
      <v xml:space="preserve">do fechamento </v>
    </spb>
    <spb s="50">
      <v>P/E</v>
      <v>High</v>
      <v>Beta</v>
      <v>Name</v>
      <v>Headquarters</v>
      <v>Low</v>
      <v>Exchange</v>
      <v>Currency</v>
      <v>Price</v>
      <v>Industry</v>
      <v>Volume</v>
      <v>Change</v>
      <v>Description</v>
      <v>Open</v>
      <v>ExchangeID</v>
      <v>UniqueName</v>
      <v>Official name</v>
      <v>Change (%)</v>
      <v>%ProviderInfo</v>
      <v>LearnMoreOnLink</v>
      <v>Volume average</v>
      <v>Ticker symbol</v>
      <v>52 week high</v>
      <v>52 week low</v>
      <v>Year incorporated</v>
      <v>Shares outstanding</v>
      <v>Previous close</v>
      <v>Instrument type</v>
      <v>Exchange abbreviation</v>
      <v>Market cap</v>
      <v>Last trade time</v>
    </spb>
    <spb s="0">
      <v>20</v>
      <v>Name</v>
      <v>LearnMoreOnLink</v>
    </spb>
    <spb s="51">
      <v>2</v>
      <v>22</v>
      <v>2</v>
      <v>3</v>
      <v>22</v>
      <v>22</v>
      <v>4</v>
      <v>22</v>
      <v>22</v>
      <v>5</v>
      <v>4</v>
      <v>9</v>
      <v>22</v>
      <v>22</v>
      <v>8</v>
      <v>4</v>
      <v>22</v>
      <v>23</v>
      <v>14</v>
    </spb>
    <spb s="52">
      <v>High</v>
      <v>Name</v>
      <v>Low</v>
      <v>Exchange</v>
      <v>Currency</v>
      <v>Price</v>
      <v>Volume</v>
      <v>Change</v>
      <v>Open</v>
      <v>UniqueName</v>
      <v>Change (%)</v>
      <v>%ProviderInfo</v>
      <v>LearnMoreOnLink</v>
      <v>Volume average</v>
      <v>Expense ratio</v>
      <v>Ticker symbol</v>
      <v>52 week high</v>
      <v>52 week low</v>
      <v>Previous close</v>
      <v>Instrument type</v>
      <v>Exchange abbreviation</v>
      <v>Market cap</v>
      <v>Last trade time</v>
      <v>Price (Extended hours)</v>
      <v>Change (Extended hours)</v>
      <v>Change % (Extended hours)</v>
    </spb>
    <spb s="0">
      <v>21</v>
      <v>Name</v>
      <v>LearnMoreOnLink</v>
    </spb>
    <spb s="53">
      <v>10</v>
      <v>3</v>
      <v>10</v>
      <v>10</v>
      <v>4</v>
      <v>10</v>
      <v>10</v>
      <v>5</v>
      <v>4</v>
      <v>5</v>
      <v>9</v>
      <v>10</v>
      <v>10</v>
      <v>10</v>
      <v>11</v>
      <v>14</v>
      <v>10</v>
      <v>10</v>
      <v>5</v>
    </spb>
    <spb s="12">
      <v>10</v>
      <v>2</v>
      <v>3</v>
      <v>10</v>
      <v>10</v>
      <v>4</v>
      <v>10</v>
      <v>10</v>
      <v>4</v>
      <v>5</v>
      <v>4</v>
      <v>9</v>
      <v>10</v>
      <v>10</v>
      <v>8</v>
      <v>4</v>
      <v>10</v>
      <v>11</v>
      <v>14</v>
    </spb>
    <spb s="54">
      <v>P/E</v>
      <v>High</v>
      <v>Beta</v>
      <v>Name</v>
      <v>Headquarters</v>
      <v>Low</v>
      <v>Exchange</v>
      <v>Currency</v>
      <v>Price</v>
      <v>Industry</v>
      <v>Volume</v>
      <v>Change</v>
      <v>Description</v>
      <v>Open</v>
      <v>ExchangeID</v>
      <v>UniqueName</v>
      <v>Employees</v>
      <v>Official name</v>
      <v>Change (%)</v>
      <v>%ProviderInfo</v>
      <v>LearnMoreOnLink</v>
      <v>Volume average</v>
      <v>Ticker symbol</v>
      <v>52 week high</v>
      <v>52 week low</v>
      <v>Shares outstanding</v>
      <v>Previous close</v>
      <v>Instrument type</v>
      <v>Exchange abbreviation</v>
      <v>Market cap</v>
      <v>Last trade time</v>
    </spb>
    <spb s="0">
      <v>22</v>
      <v>Name</v>
      <v>LearnMoreOnLink</v>
    </spb>
    <spb s="55">
      <v>2</v>
      <v>1</v>
      <v>2</v>
      <v>3</v>
      <v>1</v>
      <v>1</v>
      <v>4</v>
      <v>1</v>
      <v>1</v>
      <v>4</v>
      <v>5</v>
      <v>4</v>
      <v>9</v>
      <v>1</v>
      <v>1</v>
      <v>4</v>
      <v>1</v>
      <v>6</v>
      <v>14</v>
    </spb>
    <spb s="13">
      <v>Atraso de 15 minutos</v>
      <v xml:space="preserve">do fechamento anterior </v>
      <v>Borsa Italia</v>
      <v xml:space="preserve">do fechamento anterior </v>
      <v>GMT</v>
    </spb>
    <spb s="9">
      <v>2</v>
      <v>30</v>
      <v>2</v>
      <v>3</v>
      <v>30</v>
      <v>30</v>
      <v>4</v>
      <v>30</v>
      <v>30</v>
      <v>4</v>
      <v>5</v>
      <v>4</v>
      <v>9</v>
      <v>30</v>
      <v>30</v>
      <v>8</v>
      <v>4</v>
      <v>30</v>
      <v>31</v>
      <v>14</v>
    </spb>
    <spb s="56">
      <v>High</v>
      <v>Name</v>
      <v>Headquarters</v>
      <v>Low</v>
      <v>Exchange</v>
      <v>Currency</v>
      <v>Price</v>
      <v>Industry</v>
      <v>Volume</v>
      <v>Change</v>
      <v>Description</v>
      <v>Open</v>
      <v>ExchangeID</v>
      <v>UniqueName</v>
      <v>Official name</v>
      <v>Change (%)</v>
      <v>%ProviderInfo</v>
      <v>LearnMoreOnLink</v>
      <v>Ticker symbol</v>
      <v>52 week high</v>
      <v>52 week low</v>
      <v>Year incorporated</v>
      <v>Shares outstanding</v>
      <v>Previous close</v>
      <v>Instrument type</v>
      <v>Exchange abbreviation</v>
      <v>Market cap</v>
      <v>Last trade time</v>
    </spb>
    <spb s="0">
      <v>23</v>
      <v>Name</v>
      <v>LearnMoreOnLink</v>
    </spb>
    <spb s="57">
      <v>22</v>
      <v>3</v>
      <v>22</v>
      <v>22</v>
      <v>4</v>
      <v>22</v>
      <v>22</v>
      <v>5</v>
      <v>9</v>
      <v>22</v>
      <v>22</v>
      <v>8</v>
      <v>4</v>
      <v>22</v>
      <v>23</v>
      <v>14</v>
    </spb>
    <spb s="6">
      <v>2</v>
      <v>32</v>
      <v>2</v>
      <v>3</v>
      <v>32</v>
      <v>32</v>
      <v>4</v>
      <v>32</v>
      <v>32</v>
      <v>4</v>
      <v>5</v>
      <v>4</v>
      <v>9</v>
      <v>32</v>
      <v>32</v>
      <v>8</v>
      <v>4</v>
      <v>32</v>
      <v>33</v>
      <v>14</v>
      <v>32</v>
      <v>32</v>
      <v>5</v>
    </spb>
    <spb s="58">
      <v>High</v>
      <v>Beta</v>
      <v>Name</v>
      <v>Headquarters</v>
      <v>Low</v>
      <v>Exchange</v>
      <v>Currency</v>
      <v>Price</v>
      <v>Industry</v>
      <v>Volume</v>
      <v>Change</v>
      <v>Description</v>
      <v>Open</v>
      <v>ExchangeID</v>
      <v>UniqueName</v>
      <v>Official name</v>
      <v>Change (%)</v>
      <v>%ProviderInfo</v>
      <v>LearnMoreOnLink</v>
      <v>Ticker symbol</v>
      <v>52 week high</v>
      <v>52 week low</v>
      <v>Year incorporated</v>
      <v>Shares outstanding</v>
      <v>Previous close</v>
      <v>Instrument type</v>
      <v>Exchange abbreviation</v>
      <v>Market cap</v>
      <v>Last trade time</v>
    </spb>
    <spb s="0">
      <v>24</v>
      <v>Name</v>
      <v>LearnMoreOnLink</v>
    </spb>
    <spb s="59">
      <v>22</v>
      <v>2</v>
      <v>3</v>
      <v>22</v>
      <v>22</v>
      <v>4</v>
      <v>22</v>
      <v>22</v>
      <v>5</v>
      <v>9</v>
      <v>22</v>
      <v>22</v>
      <v>8</v>
      <v>4</v>
      <v>22</v>
      <v>23</v>
      <v>14</v>
    </spb>
    <spb s="12">
      <v>28</v>
      <v>2</v>
      <v>3</v>
      <v>28</v>
      <v>28</v>
      <v>4</v>
      <v>28</v>
      <v>28</v>
      <v>4</v>
      <v>5</v>
      <v>4</v>
      <v>9</v>
      <v>28</v>
      <v>28</v>
      <v>8</v>
      <v>4</v>
      <v>28</v>
      <v>34</v>
      <v>14</v>
    </spb>
    <spb s="48">
      <v>1</v>
      <v>2</v>
      <v>3</v>
      <v>1</v>
      <v>1</v>
      <v>4</v>
      <v>1</v>
      <v>1</v>
      <v>4</v>
      <v>5</v>
      <v>4</v>
      <v>9</v>
      <v>1</v>
      <v>1</v>
      <v>8</v>
      <v>4</v>
      <v>1</v>
      <v>6</v>
      <v>14</v>
      <v>1</v>
      <v>1</v>
      <v>5</v>
    </spb>
    <spb s="7">
      <v xml:space="preserve">no fechamento </v>
      <v xml:space="preserve">do fechamento anterior </v>
      <v>Origem : Nasdaq Nordic</v>
      <v xml:space="preserve">do fechamento anterior </v>
      <v>GMT</v>
      <v>Atraso de 15 minutos</v>
      <v xml:space="preserve">do fechamento </v>
      <v xml:space="preserve">do fechamento </v>
    </spb>
    <spb s="60">
      <v>High</v>
      <v>Beta</v>
      <v>Name</v>
      <v>Headquarters</v>
      <v>Low</v>
      <v>Exchange</v>
      <v>Currency</v>
      <v>Price</v>
      <v>Industry</v>
      <v>Volume</v>
      <v>Change</v>
      <v>Description</v>
      <v>Open</v>
      <v>ExchangeID</v>
      <v>UniqueName</v>
      <v>Employees</v>
      <v>Official name</v>
      <v>Change (%)</v>
      <v>%ProviderInfo</v>
      <v>LearnMoreOnLink</v>
      <v>Ticker symbol</v>
      <v>52 week high</v>
      <v>52 week low</v>
      <v>Year incorporated</v>
      <v>Shares outstanding</v>
      <v>Previous close</v>
      <v>Instrument type</v>
      <v>Exchange abbreviation</v>
      <v>Market cap</v>
      <v>Last trade time</v>
    </spb>
    <spb s="0">
      <v>25</v>
      <v>Name</v>
      <v>LearnMoreOnLink</v>
    </spb>
    <spb s="61">
      <v>35</v>
      <v>2</v>
      <v>3</v>
      <v>35</v>
      <v>35</v>
      <v>4</v>
      <v>35</v>
      <v>35</v>
      <v>4</v>
      <v>5</v>
      <v>9</v>
      <v>35</v>
      <v>35</v>
      <v>8</v>
      <v>4</v>
      <v>35</v>
      <v>36</v>
      <v>14</v>
    </spb>
    <spb s="62">
      <v>High</v>
      <v>Name</v>
      <v>Headquarters</v>
      <v>Low</v>
      <v>Exchange</v>
      <v>Currency</v>
      <v>Price</v>
      <v>Industry</v>
      <v>Volume</v>
      <v>Change</v>
      <v>Description</v>
      <v>Open</v>
      <v>ExchangeID</v>
      <v>UniqueName</v>
      <v>Official name</v>
      <v>%ProviderInfo</v>
      <v>LearnMoreOnLink</v>
      <v>Volume average</v>
      <v>Ticker symbol</v>
      <v>52 week high</v>
      <v>52 week low</v>
      <v>Year incorporated</v>
      <v>Shares outstanding</v>
      <v>Previous close</v>
      <v>Instrument type</v>
      <v>Exchange abbreviation</v>
      <v>Market cap</v>
      <v>Last trade time</v>
    </spb>
    <spb s="0">
      <v>26</v>
      <v>Name</v>
      <v>LearnMoreOnLink</v>
    </spb>
    <spb s="63">
      <v>10</v>
      <v>3</v>
      <v>10</v>
      <v>10</v>
      <v>4</v>
      <v>10</v>
      <v>10</v>
      <v>4</v>
      <v>9</v>
      <v>10</v>
      <v>10</v>
      <v>8</v>
      <v>4</v>
      <v>10</v>
      <v>11</v>
      <v>14</v>
    </spb>
    <spb s="64">
      <v>High</v>
      <v>Name</v>
      <v>Low</v>
      <v>Currency</v>
      <v>Price</v>
      <v>From currency</v>
      <v>Change</v>
      <v>Open</v>
      <v>UniqueName</v>
      <v>Change (%)</v>
      <v>%ProviderInfo</v>
      <v>Ticker symbol</v>
      <v>52 week high</v>
      <v>52 week low</v>
      <v>Previous close</v>
      <v>Instrument type</v>
      <v>Last trade time</v>
    </spb>
    <spb s="21">
      <v>27</v>
      <v>Name</v>
    </spb>
    <spb s="65">
      <v>1</v>
      <v>1</v>
    </spb>
    <spb s="66">
      <v>10</v>
      <v>3</v>
      <v>10</v>
      <v>10</v>
      <v>10</v>
      <v>10</v>
      <v>5</v>
      <v>9</v>
      <v>10</v>
      <v>10</v>
      <v>10</v>
      <v>14</v>
    </spb>
    <spb s="59">
      <v>35</v>
      <v>2</v>
      <v>3</v>
      <v>35</v>
      <v>35</v>
      <v>4</v>
      <v>35</v>
      <v>35</v>
      <v>5</v>
      <v>9</v>
      <v>35</v>
      <v>35</v>
      <v>8</v>
      <v>4</v>
      <v>35</v>
      <v>36</v>
      <v>14</v>
    </spb>
    <spb s="67">
      <v>P/E</v>
      <v>High</v>
      <v>Beta</v>
      <v>Name</v>
      <v>Headquarters</v>
      <v>Low</v>
      <v>Exchange</v>
      <v>Currency</v>
      <v>Price</v>
      <v>Industry</v>
      <v>Volume</v>
      <v>Change</v>
      <v>Description</v>
      <v>Open</v>
      <v>ExchangeID</v>
      <v>UniqueName</v>
      <v>Employees</v>
      <v>Official name</v>
      <v>Change (%)</v>
      <v>%ProviderInfo</v>
      <v>LearnMoreOnLink</v>
      <v>Volume average</v>
      <v>Ticker symbol</v>
      <v>Year incorporated</v>
      <v>Shares outstanding</v>
      <v>Previous close</v>
      <v>Instrument type</v>
      <v>Exchange abbreviation</v>
      <v>Market cap</v>
      <v>Last trade time</v>
      <v>Price (Extended hours)</v>
      <v>Change (Extended hours)</v>
      <v>Change % (Extended hours)</v>
    </spb>
    <spb s="0">
      <v>28</v>
      <v>Name</v>
      <v>LearnMoreOnLink</v>
    </spb>
    <spb s="68">
      <v>2</v>
      <v>1</v>
      <v>2</v>
      <v>3</v>
      <v>1</v>
      <v>1</v>
      <v>4</v>
      <v>1</v>
      <v>1</v>
      <v>4</v>
      <v>5</v>
      <v>4</v>
      <v>9</v>
      <v>8</v>
      <v>4</v>
      <v>1</v>
      <v>6</v>
      <v>14</v>
      <v>1</v>
      <v>1</v>
      <v>5</v>
    </spb>
    <spb s="69">
      <v>High</v>
      <v>Beta</v>
      <v>Name</v>
      <v>Headquarters</v>
      <v>Low</v>
      <v>Exchange</v>
      <v>Currency</v>
      <v>Price</v>
      <v>Industry</v>
      <v>Volume</v>
      <v>Change</v>
      <v>Description</v>
      <v>Open</v>
      <v>ExchangeID</v>
      <v>UniqueName</v>
      <v>Employees</v>
      <v>Official name</v>
      <v>Change (%)</v>
      <v>%ProviderInfo</v>
      <v>LearnMoreOnLink</v>
      <v>Volume average</v>
      <v>Ticker symbol</v>
      <v>Year incorporated</v>
      <v>Shares outstanding</v>
      <v>Previous close</v>
      <v>Instrument type</v>
      <v>Exchange abbreviation</v>
      <v>Market cap</v>
      <v>Last trade time</v>
    </spb>
    <spb s="0">
      <v>29</v>
      <v>Name</v>
      <v>LearnMoreOnLink</v>
    </spb>
    <spb s="70">
      <v>28</v>
      <v>2</v>
      <v>3</v>
      <v>28</v>
      <v>28</v>
      <v>4</v>
      <v>28</v>
      <v>28</v>
      <v>4</v>
      <v>5</v>
      <v>4</v>
      <v>9</v>
      <v>8</v>
      <v>4</v>
      <v>28</v>
      <v>34</v>
      <v>14</v>
    </spb>
    <spb s="71">
      <v>Name</v>
      <v>Headquarters</v>
      <v>Exchange</v>
      <v>Currency</v>
      <v>ExchangeID</v>
      <v>UniqueName</v>
      <v>Official name</v>
      <v>%ProviderInfo</v>
      <v>LearnMoreOnLink</v>
      <v>Ticker symbol</v>
      <v>Previous close</v>
      <v>Instrument type</v>
      <v>Exchange abbreviation</v>
      <v>Last trade time</v>
    </spb>
    <spb s="0">
      <v>30</v>
      <v>Name</v>
      <v>LearnMoreOnLink</v>
    </spb>
    <spb s="72">
      <v>3</v>
      <v>9</v>
      <v>28</v>
      <v>17</v>
    </spb>
    <spb s="12">
      <v>10</v>
      <v>2</v>
      <v>3</v>
      <v>10</v>
      <v>10</v>
      <v>4</v>
      <v>10</v>
      <v>10</v>
      <v>4</v>
      <v>5</v>
      <v>4</v>
      <v>9</v>
      <v>10</v>
      <v>10</v>
      <v>8</v>
      <v>4</v>
      <v>10</v>
      <v>37</v>
      <v>14</v>
    </spb>
    <spb s="73">
      <v>High</v>
      <v>Name</v>
      <v>Headquarters</v>
      <v>Low</v>
      <v>Exchange</v>
      <v>Currency</v>
      <v>Price</v>
      <v>Industry</v>
      <v>Volume</v>
      <v>Change</v>
      <v>Description</v>
      <v>Open</v>
      <v>ExchangeID</v>
      <v>UniqueName</v>
      <v>Employees</v>
      <v>Official name</v>
      <v>Change (%)</v>
      <v>%ProviderInfo</v>
      <v>LearnMoreOnLink</v>
      <v>Volume average</v>
      <v>Ticker symbol</v>
      <v>Year incorporated</v>
      <v>Shares outstanding</v>
      <v>Previous close</v>
      <v>Instrument type</v>
      <v>Exchange abbreviation</v>
      <v>Market cap</v>
      <v>Last trade time</v>
      <v>Price (Extended hours)</v>
      <v>Change (Extended hours)</v>
      <v>Change % (Extended hours)</v>
    </spb>
    <spb s="0">
      <v>31</v>
      <v>Name</v>
      <v>LearnMoreOnLink</v>
    </spb>
    <spb s="74">
      <v>38</v>
      <v>3</v>
      <v>38</v>
      <v>38</v>
      <v>4</v>
      <v>38</v>
      <v>38</v>
      <v>4</v>
      <v>5</v>
      <v>4</v>
      <v>9</v>
      <v>8</v>
      <v>4</v>
      <v>38</v>
      <v>13</v>
      <v>14</v>
      <v>38</v>
      <v>38</v>
      <v>5</v>
    </spb>
    <spb s="75">
      <v>High</v>
      <v>Name</v>
      <v>Headquarters</v>
      <v>Low</v>
      <v>Exchange</v>
      <v>Currency</v>
      <v>Price</v>
      <v>Industry</v>
      <v>Volume</v>
      <v>Change</v>
      <v>Description</v>
      <v>Open</v>
      <v>ExchangeID</v>
      <v>UniqueName</v>
      <v>Employees</v>
      <v>Official name</v>
      <v>Change (%)</v>
      <v>%ProviderInfo</v>
      <v>LearnMoreOnLink</v>
      <v>Ticker symbol</v>
      <v>52 week high</v>
      <v>52 week low</v>
      <v>Year incorporated</v>
      <v>Shares outstanding</v>
      <v>Previous close</v>
      <v>Instrument type</v>
      <v>Exchange abbreviation</v>
      <v>Market cap</v>
      <v>Last trade time</v>
    </spb>
    <spb s="0">
      <v>32</v>
      <v>Name</v>
      <v>LearnMoreOnLink</v>
    </spb>
    <spb s="76">
      <v>39</v>
      <v>3</v>
      <v>39</v>
      <v>39</v>
      <v>4</v>
      <v>39</v>
      <v>39</v>
      <v>4</v>
      <v>5</v>
      <v>9</v>
      <v>39</v>
      <v>39</v>
      <v>8</v>
      <v>4</v>
      <v>39</v>
      <v>40</v>
      <v>14</v>
    </spb>
    <spb s="12">
      <v>41</v>
      <v>2</v>
      <v>3</v>
      <v>41</v>
      <v>41</v>
      <v>4</v>
      <v>41</v>
      <v>41</v>
      <v>4</v>
      <v>5</v>
      <v>4</v>
      <v>9</v>
      <v>41</v>
      <v>41</v>
      <v>8</v>
      <v>4</v>
      <v>41</v>
      <v>42</v>
      <v>14</v>
    </spb>
    <spb s="9">
      <v>2</v>
      <v>43</v>
      <v>2</v>
      <v>3</v>
      <v>43</v>
      <v>43</v>
      <v>4</v>
      <v>43</v>
      <v>43</v>
      <v>4</v>
      <v>5</v>
      <v>4</v>
      <v>9</v>
      <v>43</v>
      <v>43</v>
      <v>8</v>
      <v>4</v>
      <v>43</v>
      <v>44</v>
      <v>14</v>
    </spb>
    <spb s="13">
      <v>Atraso de 20 minutos</v>
      <v xml:space="preserve">do fechamento anterior </v>
      <v>KSE</v>
      <v xml:space="preserve">do fechamento anterior </v>
      <v>GMT</v>
    </spb>
    <spb s="77">
      <v>P/E</v>
      <v>High</v>
      <v>Name</v>
      <v>Headquarters</v>
      <v>Low</v>
      <v>Exchange</v>
      <v>Currency</v>
      <v>Price</v>
      <v>Industry</v>
      <v>Volume</v>
      <v>Change</v>
      <v>Description</v>
      <v>Open</v>
      <v>ExchangeID</v>
      <v>UniqueName</v>
      <v>Official name</v>
      <v>Change (%)</v>
      <v>%ProviderInfo</v>
      <v>LearnMoreOnLink</v>
      <v>Volume average</v>
      <v>Ticker symbol</v>
      <v>52 week high</v>
      <v>52 week low</v>
      <v>Year incorporated</v>
      <v>Shares outstanding</v>
      <v>Previous close</v>
      <v>Instrument type</v>
      <v>Exchange abbreviation</v>
      <v>Market cap</v>
      <v>Last trade time</v>
    </spb>
    <spb s="0">
      <v>33</v>
      <v>Name</v>
      <v>LearnMoreOnLink</v>
    </spb>
    <spb s="78">
      <v>2</v>
      <v>22</v>
      <v>3</v>
      <v>22</v>
      <v>22</v>
      <v>4</v>
      <v>22</v>
      <v>22</v>
      <v>5</v>
      <v>4</v>
      <v>9</v>
      <v>22</v>
      <v>22</v>
      <v>8</v>
      <v>4</v>
      <v>22</v>
      <v>23</v>
      <v>14</v>
    </spb>
    <spb s="79">
      <v>P/E</v>
      <v>High</v>
      <v>Name</v>
      <v>Headquarters</v>
      <v>Low</v>
      <v>Exchange</v>
      <v>Currency</v>
      <v>Price</v>
      <v>Industry</v>
      <v>Volume</v>
      <v>Change</v>
      <v>Description</v>
      <v>Open</v>
      <v>ExchangeID</v>
      <v>UniqueName</v>
      <v>Employees</v>
      <v>Official name</v>
      <v>Change (%)</v>
      <v>%ProviderInfo</v>
      <v>LearnMoreOnLink</v>
      <v>Volume average</v>
      <v>Ticker symbol</v>
      <v>52 week high</v>
      <v>52 week low</v>
      <v>Year incorporated</v>
      <v>Shares outstanding</v>
      <v>Previous close</v>
      <v>Instrument type</v>
      <v>Exchange abbreviation</v>
      <v>Market cap</v>
      <v>Last trade time</v>
    </spb>
    <spb s="0">
      <v>34</v>
      <v>Name</v>
      <v>LearnMoreOnLink</v>
    </spb>
    <spb s="80">
      <v>2</v>
      <v>1</v>
      <v>3</v>
      <v>1</v>
      <v>1</v>
      <v>4</v>
      <v>1</v>
      <v>1</v>
      <v>4</v>
      <v>5</v>
      <v>4</v>
      <v>9</v>
      <v>1</v>
      <v>1</v>
      <v>8</v>
      <v>4</v>
      <v>1</v>
      <v>6</v>
      <v>14</v>
    </spb>
    <spb s="81">
      <v>High</v>
      <v>Name</v>
      <v>Headquarters</v>
      <v>Low</v>
      <v>Exchange</v>
      <v>Currency</v>
      <v>Price</v>
      <v>Industry</v>
      <v>Volume</v>
      <v>Change</v>
      <v>Description</v>
      <v>Open</v>
      <v>ExchangeID</v>
      <v>UniqueName</v>
      <v>Employees</v>
      <v>Official name</v>
      <v>%ProviderInfo</v>
      <v>LearnMoreOnLink</v>
      <v>Volume average</v>
      <v>Ticker symbol</v>
      <v>52 week high</v>
      <v>52 week low</v>
      <v>Year incorporated</v>
      <v>Shares outstanding</v>
      <v>Previous close</v>
      <v>Instrument type</v>
      <v>Exchange abbreviation</v>
      <v>Market cap</v>
      <v>Last trade time</v>
    </spb>
    <spb s="0">
      <v>35</v>
      <v>Name</v>
      <v>LearnMoreOnLink</v>
    </spb>
    <spb s="82">
      <v>10</v>
      <v>3</v>
      <v>10</v>
      <v>10</v>
      <v>4</v>
      <v>10</v>
      <v>10</v>
      <v>4</v>
      <v>4</v>
      <v>9</v>
      <v>10</v>
      <v>10</v>
      <v>8</v>
      <v>4</v>
      <v>10</v>
      <v>11</v>
      <v>14</v>
    </spb>
    <spb s="83">
      <v>P/E</v>
      <v>Beta</v>
      <v>Name</v>
      <v>Headquarters</v>
      <v>Exchange</v>
      <v>Currency</v>
      <v>Price</v>
      <v>Industry</v>
      <v>Volume</v>
      <v>Change</v>
      <v>Description</v>
      <v>ExchangeID</v>
      <v>UniqueName</v>
      <v>Employees</v>
      <v>Official name</v>
      <v>Change (%)</v>
      <v>%ProviderInfo</v>
      <v>LearnMoreOnLink</v>
      <v>Volume average</v>
      <v>Ticker symbol</v>
      <v>52 week high</v>
      <v>52 week low</v>
      <v>Year incorporated</v>
      <v>Shares outstanding</v>
      <v>Previous close</v>
      <v>Instrument type</v>
      <v>Exchange abbreviation</v>
      <v>Market cap</v>
      <v>Last trade time</v>
    </spb>
    <spb s="0">
      <v>36</v>
      <v>Name</v>
      <v>LearnMoreOnLink</v>
    </spb>
    <spb s="84">
      <v>2</v>
      <v>2</v>
      <v>3</v>
      <v>32</v>
      <v>4</v>
      <v>32</v>
      <v>4</v>
      <v>5</v>
      <v>4</v>
      <v>9</v>
      <v>32</v>
      <v>32</v>
      <v>8</v>
      <v>4</v>
      <v>32</v>
      <v>33</v>
      <v>17</v>
    </spb>
    <spb s="85">
      <v>Name</v>
      <v>Currency</v>
      <v>Price</v>
      <v>Change</v>
      <v>UniqueName</v>
      <v>Country/region</v>
      <v>Change (%)</v>
      <v>%ProviderInfo</v>
      <v>Rating</v>
      <v>Return (1y)</v>
      <v>Return (1m)</v>
      <v>Return (1w)</v>
      <v>Return (3y)</v>
      <v>Return (3m)</v>
      <v>Return (5y)</v>
      <v>Return (YTD)</v>
      <v>Net assets</v>
      <v>LearnMoreOnLink</v>
      <v>Last update time</v>
      <v>Ticker symbol</v>
      <v>Previous close</v>
      <v>Instrument type</v>
      <v>Last trade time</v>
    </spb>
    <spb s="0">
      <v>37</v>
      <v>Name</v>
      <v>LearnMoreOnLink</v>
    </spb>
    <spb s="86">
      <v>1</v>
      <v>1</v>
      <v>1</v>
      <v>1</v>
    </spb>
    <spb s="87">
      <v>3</v>
      <v>20</v>
      <v>20</v>
      <v>5</v>
      <v>4</v>
      <v>5</v>
      <v>5</v>
      <v>5</v>
      <v>5</v>
      <v>5</v>
      <v>5</v>
      <v>5</v>
      <v>21</v>
      <v>14</v>
      <v>9</v>
      <v>20</v>
      <v>17</v>
    </spb>
    <spb s="12">
      <v>24</v>
      <v>2</v>
      <v>3</v>
      <v>24</v>
      <v>24</v>
      <v>4</v>
      <v>24</v>
      <v>24</v>
      <v>4</v>
      <v>5</v>
      <v>4</v>
      <v>9</v>
      <v>24</v>
      <v>24</v>
      <v>8</v>
      <v>4</v>
      <v>24</v>
      <v>25</v>
      <v>14</v>
    </spb>
    <spb s="88">
      <v>P/E</v>
      <v>High</v>
      <v>Beta</v>
      <v>Name</v>
      <v>Headquarters</v>
      <v>Low</v>
      <v>Exchange</v>
      <v>Currency</v>
      <v>Price</v>
      <v>Industry</v>
      <v>Volume</v>
      <v>Change</v>
      <v>Description</v>
      <v>Open</v>
      <v>ExchangeID</v>
      <v>UniqueName</v>
      <v>Employees</v>
      <v>Official name</v>
      <v>Change (%)</v>
      <v>%ProviderInfo</v>
      <v>Volume average</v>
      <v>Ticker symbol</v>
      <v>52 week high</v>
      <v>52 week low</v>
      <v>Year incorporated</v>
      <v>Shares outstanding</v>
      <v>Previous close</v>
      <v>Instrument type</v>
      <v>Exchange abbreviation</v>
      <v>Market cap</v>
      <v>Last trade time</v>
    </spb>
    <spb s="21">
      <v>38</v>
      <v>Name</v>
    </spb>
    <spb s="89">
      <v>High</v>
      <v>Name</v>
      <v>Headquarters</v>
      <v>Low</v>
      <v>Exchange</v>
      <v>Currency</v>
      <v>Price</v>
      <v>Industry</v>
      <v>Volume</v>
      <v>Change</v>
      <v>Description</v>
      <v>Open</v>
      <v>ExchangeID</v>
      <v>UniqueName</v>
      <v>Employees</v>
      <v>Official name</v>
      <v>Change (%)</v>
      <v>%ProviderInfo</v>
      <v>Volume average</v>
      <v>Ticker symbol</v>
      <v>52 week high</v>
      <v>52 week low</v>
      <v>Year incorporated</v>
      <v>Shares outstanding</v>
      <v>Previous close</v>
      <v>Instrument type</v>
      <v>Exchange abbreviation</v>
      <v>Market cap</v>
      <v>Last trade time</v>
    </spb>
    <spb s="21">
      <v>39</v>
      <v>Name</v>
    </spb>
    <spb s="90">
      <v>10</v>
      <v>3</v>
      <v>10</v>
      <v>10</v>
      <v>4</v>
      <v>10</v>
      <v>10</v>
      <v>4</v>
      <v>5</v>
      <v>4</v>
      <v>9</v>
      <v>10</v>
      <v>10</v>
      <v>8</v>
      <v>4</v>
      <v>10</v>
      <v>11</v>
      <v>14</v>
    </spb>
    <spb s="9">
      <v>2</v>
      <v>15</v>
      <v>2</v>
      <v>3</v>
      <v>15</v>
      <v>15</v>
      <v>4</v>
      <v>15</v>
      <v>15</v>
      <v>4</v>
      <v>5</v>
      <v>4</v>
      <v>9</v>
      <v>15</v>
      <v>15</v>
      <v>8</v>
      <v>4</v>
      <v>15</v>
      <v>16</v>
      <v>14</v>
    </spb>
    <spb s="91">
      <v>P/E</v>
      <v>High</v>
      <v>Beta</v>
      <v>Name</v>
      <v>Headquarters</v>
      <v>Low</v>
      <v>Exchange</v>
      <v>Currency</v>
      <v>Price</v>
      <v>Industry</v>
      <v>Volume</v>
      <v>Change</v>
      <v>Description</v>
      <v>Open</v>
      <v>ExchangeID</v>
      <v>UniqueName</v>
      <v>Official name</v>
      <v>Change (%)</v>
      <v>%ProviderInfo</v>
      <v>LearnMoreOnLink</v>
      <v>Volume average</v>
      <v>Ticker symbol</v>
      <v>Year incorporated</v>
      <v>Shares outstanding</v>
      <v>Previous close</v>
      <v>Instrument type</v>
      <v>Exchange abbreviation</v>
      <v>Market cap</v>
      <v>Last trade time</v>
      <v>Price (Extended hours)</v>
      <v>Change (Extended hours)</v>
      <v>Change % (Extended hours)</v>
    </spb>
    <spb s="0">
      <v>40</v>
      <v>Name</v>
      <v>LearnMoreOnLink</v>
    </spb>
    <spb s="92">
      <v>2</v>
      <v>1</v>
      <v>2</v>
      <v>3</v>
      <v>1</v>
      <v>1</v>
      <v>4</v>
      <v>1</v>
      <v>1</v>
      <v>5</v>
      <v>4</v>
      <v>9</v>
      <v>8</v>
      <v>4</v>
      <v>1</v>
      <v>6</v>
      <v>14</v>
      <v>1</v>
      <v>1</v>
      <v>5</v>
    </spb>
    <spb s="9">
      <v>2</v>
      <v>45</v>
      <v>2</v>
      <v>3</v>
      <v>45</v>
      <v>45</v>
      <v>4</v>
      <v>45</v>
      <v>45</v>
      <v>4</v>
      <v>5</v>
      <v>4</v>
      <v>9</v>
      <v>45</v>
      <v>45</v>
      <v>8</v>
      <v>4</v>
      <v>45</v>
      <v>46</v>
      <v>14</v>
    </spb>
    <spb s="9">
      <v>2</v>
      <v>32</v>
      <v>2</v>
      <v>3</v>
      <v>32</v>
      <v>32</v>
      <v>4</v>
      <v>32</v>
      <v>32</v>
      <v>4</v>
      <v>5</v>
      <v>4</v>
      <v>9</v>
      <v>32</v>
      <v>32</v>
      <v>8</v>
      <v>4</v>
      <v>32</v>
      <v>33</v>
      <v>14</v>
    </spb>
    <spb s="9">
      <v>2</v>
      <v>1</v>
      <v>2</v>
      <v>3</v>
      <v>1</v>
      <v>1</v>
      <v>4</v>
      <v>1</v>
      <v>1</v>
      <v>4</v>
      <v>5</v>
      <v>4</v>
      <v>9</v>
      <v>1</v>
      <v>1</v>
      <v>8</v>
      <v>4</v>
      <v>1</v>
      <v>11</v>
      <v>14</v>
    </spb>
    <spb s="26">
      <v>2</v>
      <v>28</v>
      <v>2</v>
      <v>3</v>
      <v>28</v>
      <v>28</v>
      <v>4</v>
      <v>28</v>
      <v>28</v>
      <v>4</v>
      <v>5</v>
      <v>4</v>
      <v>9</v>
      <v>8</v>
      <v>4</v>
      <v>28</v>
      <v>34</v>
      <v>14</v>
    </spb>
    <spb s="26">
      <v>2</v>
      <v>1</v>
      <v>2</v>
      <v>3</v>
      <v>1</v>
      <v>1</v>
      <v>4</v>
      <v>1</v>
      <v>1</v>
      <v>4</v>
      <v>5</v>
      <v>4</v>
      <v>9</v>
      <v>8</v>
      <v>4</v>
      <v>1</v>
      <v>11</v>
      <v>17</v>
    </spb>
    <spb s="6">
      <v>2</v>
      <v>30</v>
      <v>2</v>
      <v>3</v>
      <v>30</v>
      <v>30</v>
      <v>4</v>
      <v>30</v>
      <v>30</v>
      <v>4</v>
      <v>5</v>
      <v>4</v>
      <v>9</v>
      <v>30</v>
      <v>30</v>
      <v>8</v>
      <v>4</v>
      <v>30</v>
      <v>31</v>
      <v>14</v>
      <v>30</v>
      <v>30</v>
      <v>5</v>
    </spb>
    <spb s="9">
      <v>2</v>
      <v>47</v>
      <v>2</v>
      <v>3</v>
      <v>47</v>
      <v>47</v>
      <v>4</v>
      <v>47</v>
      <v>47</v>
      <v>4</v>
      <v>5</v>
      <v>4</v>
      <v>9</v>
      <v>47</v>
      <v>47</v>
      <v>8</v>
      <v>4</v>
      <v>47</v>
      <v>37</v>
      <v>14</v>
    </spb>
    <spb s="10">
      <v>Atraso de 5 minutos</v>
      <v xml:space="preserve">do fechamento anterior </v>
      <v xml:space="preserve">do fechamento anterior </v>
      <v>GMT</v>
    </spb>
    <spb s="93">
      <v>High</v>
      <v>Beta</v>
      <v>Name</v>
      <v>Headquarters</v>
      <v>Low</v>
      <v>Exchange</v>
      <v>Currency</v>
      <v>Price</v>
      <v>Industry</v>
      <v>Volume</v>
      <v>Change</v>
      <v>Description</v>
      <v>Open</v>
      <v>ExchangeID</v>
      <v>UniqueName</v>
      <v>Official name</v>
      <v>Change (%)</v>
      <v>%ProviderInfo</v>
      <v>LearnMoreOnLink</v>
      <v>Ticker symbol</v>
      <v>Year incorporated</v>
      <v>Shares outstanding</v>
      <v>Previous close</v>
      <v>Instrument type</v>
      <v>Exchange abbreviation</v>
      <v>Market cap</v>
      <v>Last trade time</v>
    </spb>
    <spb s="0">
      <v>41</v>
      <v>Name</v>
      <v>LearnMoreOnLink</v>
    </spb>
    <spb s="94">
      <v>28</v>
      <v>2</v>
      <v>3</v>
      <v>28</v>
      <v>28</v>
      <v>4</v>
      <v>28</v>
      <v>28</v>
      <v>5</v>
      <v>9</v>
      <v>8</v>
      <v>4</v>
      <v>28</v>
      <v>34</v>
      <v>14</v>
    </spb>
    <spb s="95">
      <v>High</v>
      <v>Name</v>
      <v>Headquarters</v>
      <v>Low</v>
      <v>Exchange</v>
      <v>Currency</v>
      <v>Price</v>
      <v>Volume</v>
      <v>Change</v>
      <v>Open</v>
      <v>ExchangeID</v>
      <v>UniqueName</v>
      <v>Official name</v>
      <v>Change (%)</v>
      <v>%ProviderInfo</v>
      <v>Ticker symbol</v>
      <v>Previous close</v>
      <v>Instrument type</v>
      <v>Exchange abbreviation</v>
      <v>Last trade time</v>
    </spb>
    <spb s="21">
      <v>42</v>
      <v>Name</v>
    </spb>
    <spb s="37">
      <v>48</v>
      <v>3</v>
      <v>48</v>
      <v>48</v>
      <v>4</v>
      <v>48</v>
      <v>48</v>
      <v>5</v>
      <v>9</v>
      <v>48</v>
      <v>14</v>
    </spb>
  </spbData>
</supportingPropertyBags>
</file>

<file path=xl/richData/rdsupportingpropertybagstructure.xml><?xml version="1.0" encoding="utf-8"?>
<spbStructures xmlns="http://schemas.microsoft.com/office/spreadsheetml/2017/richdata2" count="96">
  <s>
    <k n="^Order" t="spba"/>
    <k n="TitleProperty" t="s"/>
    <k n="SubTitleProperty" t="s"/>
  </s>
  <s>
    <k n="ShowInCardView" t="b"/>
    <k n="ShowInDotNotation" t="b"/>
    <k n="ShowInAutoComplete" t="b"/>
  </s>
  <s>
    <k n="ExchangeID" t="spb"/>
    <k n="UniqueName" t="spb"/>
    <k n="`%ProviderInfo" t="spb"/>
    <k n="LearnMoreOnLink" t="spb"/>
  </s>
  <s>
    <k n="Low" t="i"/>
    <k n="P/E" t="i"/>
    <k n="Beta" t="i"/>
    <k n="High" t="i"/>
    <k n="Name" t="i"/>
    <k n="Open" t="i"/>
    <k n="Price" t="i"/>
    <k n="Change" t="i"/>
    <k n="Volume" t="i"/>
    <k n="Employees" t="i"/>
    <k n="Change (%)" t="i"/>
    <k n="Market cap" t="i"/>
    <k n="Previous close" t="i"/>
    <k n="Volume average" t="i"/>
    <k n="Last trade time" t="i"/>
    <k n="Year incorporated" t="i"/>
    <k n="`%EntityServiceId" t="i"/>
    <k n="Shares outstanding" t="i"/>
  </s>
  <s>
    <k n="Price" t="s"/>
    <k n="Change" t="s"/>
    <k n="Change (%)" t="s"/>
    <k n="Last trade time" t="s"/>
  </s>
  <s>
    <k n="P/E" t="s"/>
    <k n="Alto" t="s"/>
    <k n="Beta" t="s"/>
    <k n="Nome" t="s"/>
    <k n="Sede" t="s"/>
    <k n="Baixo" t="s"/>
    <k n="Bolsa" t="s"/>
    <k n="Moeda" t="s"/>
    <k n="Preço" t="s"/>
    <k n="Setor" t="s"/>
    <k n="Volume" t="s"/>
    <k n="Variação" t="s"/>
    <k n="Descrição" t="s"/>
    <k n="Pendência" t="s"/>
    <k n="ExchangeID" t="s"/>
    <k n="UniqueName" t="s"/>
    <k n="Funcionários" t="s"/>
    <k n="Nome oficial" t="s"/>
    <k n="Variação (%)" t="s"/>
    <k n="%ProviderInfo" t="s"/>
    <k n="LearnMoreOnLink" t="s"/>
    <k n="Média de volume" t="s"/>
    <k n="Símbolo do ticker" t="s"/>
    <k n="52 semanas de alta" t="s"/>
    <k n="52 semanas de baixa" t="s"/>
    <k n="Ano de incorporação" t="s"/>
    <k n="Ações em circulação" t="s"/>
    <k n="Fechamento anterior" t="s"/>
    <k n="Tipo de instrumento" t="s"/>
    <k n="Abreviatura do câmbio" t="s"/>
    <k n="Capitalização de mercado" t="s"/>
    <k n="Hora da última transação" t="s"/>
    <k n="Preço (Horário prolongado)" t="s"/>
    <k n="Alteração (Horário prolongado)" t="s"/>
    <k n="Alteração % (Horário prolongado)" t="s"/>
  </s>
  <s>
    <k n="P/E" t="i"/>
    <k n="Alto" t="i"/>
    <k n="Beta" t="i"/>
    <k n="Nome" t="i"/>
    <k n="Baixo" t="i"/>
    <k n="Preço" t="i"/>
    <k n="Volume" t="i"/>
    <k n="Variação" t="i"/>
    <k n="Pendência" t="i"/>
    <k n="Funcionários" t="i"/>
    <k n="Variação (%)" t="i"/>
    <k n="Média de volume" t="i"/>
    <k n="`%EntityServiceId" t="i"/>
    <k n="52 semanas de alta" t="i"/>
    <k n="52 semanas de baixa" t="i"/>
    <k n="Ano de incorporação" t="i"/>
    <k n="Ações em circulação" t="i"/>
    <k n="Fechamento anterior" t="i"/>
    <k n="Capitalização de mercado" t="i"/>
    <k n="Hora da última transação" t="i"/>
    <k n="Preço (Horário prolongado)" t="i"/>
    <k n="Alteração (Horário prolongado)" t="i"/>
    <k n="Alteração % (Horário prolongado)" t="i"/>
  </s>
  <s>
    <k n="Preço" t="s"/>
    <k n="Variação" t="s"/>
    <k n="ExchangeID" t="s"/>
    <k n="Variação (%)" t="s"/>
    <k n="Hora da última transação" t="s"/>
    <k n="Preço (Horário prolongado)" t="s"/>
    <k n="Alteração (Horário prolongado)" t="s"/>
    <k n="Alteração % (Horário prolongado)" t="s"/>
  </s>
  <s>
    <k n="P/E" t="s"/>
    <k n="Alto" t="s"/>
    <k n="Beta" t="s"/>
    <k n="Nome" t="s"/>
    <k n="Sede" t="s"/>
    <k n="Baixo" t="s"/>
    <k n="Bolsa" t="s"/>
    <k n="Moeda" t="s"/>
    <k n="Preço" t="s"/>
    <k n="Setor" t="s"/>
    <k n="Volume" t="s"/>
    <k n="Variação" t="s"/>
    <k n="Descrição" t="s"/>
    <k n="Pendência" t="s"/>
    <k n="ExchangeID" t="s"/>
    <k n="UniqueName" t="s"/>
    <k n="Funcionários" t="s"/>
    <k n="Nome oficial" t="s"/>
    <k n="Variação (%)" t="s"/>
    <k n="%ProviderInfo" t="s"/>
    <k n="LearnMoreOnLink" t="s"/>
    <k n="Média de volume" t="s"/>
    <k n="Símbolo do ticker" t="s"/>
    <k n="52 semanas de alta" t="s"/>
    <k n="52 semanas de baixa" t="s"/>
    <k n="Ano de incorporação" t="s"/>
    <k n="Ações em circulação" t="s"/>
    <k n="Fechamento anterior" t="s"/>
    <k n="Tipo de instrumento" t="s"/>
    <k n="Abreviatura do câmbio" t="s"/>
    <k n="Capitalização de mercado" t="s"/>
    <k n="Hora da última transação" t="s"/>
  </s>
  <s>
    <k n="P/E" t="i"/>
    <k n="Alto" t="i"/>
    <k n="Beta" t="i"/>
    <k n="Nome" t="i"/>
    <k n="Baixo" t="i"/>
    <k n="Preço" t="i"/>
    <k n="Volume" t="i"/>
    <k n="Variação" t="i"/>
    <k n="Pendência" t="i"/>
    <k n="Funcionários" t="i"/>
    <k n="Variação (%)" t="i"/>
    <k n="Média de volume" t="i"/>
    <k n="`%EntityServiceId" t="i"/>
    <k n="52 semanas de alta" t="i"/>
    <k n="52 semanas de baixa" t="i"/>
    <k n="Ano de incorporação" t="i"/>
    <k n="Ações em circulação" t="i"/>
    <k n="Fechamento anterior" t="i"/>
    <k n="Capitalização de mercado" t="i"/>
    <k n="Hora da última transação" t="i"/>
  </s>
  <s>
    <k n="Preço" t="s"/>
    <k n="Variação" t="s"/>
    <k n="Variação (%)" t="s"/>
    <k n="Hora da última transação" t="s"/>
  </s>
  <s>
    <k n="Alto" t="s"/>
    <k n="Beta" t="s"/>
    <k n="Nome" t="s"/>
    <k n="Sede" t="s"/>
    <k n="Baixo" t="s"/>
    <k n="Bolsa" t="s"/>
    <k n="Moeda" t="s"/>
    <k n="Preço" t="s"/>
    <k n="Setor" t="s"/>
    <k n="Volume" t="s"/>
    <k n="Variação" t="s"/>
    <k n="Descrição" t="s"/>
    <k n="Pendência" t="s"/>
    <k n="ExchangeID" t="s"/>
    <k n="UniqueName" t="s"/>
    <k n="Funcionários" t="s"/>
    <k n="Nome oficial" t="s"/>
    <k n="Variação (%)" t="s"/>
    <k n="%ProviderInfo" t="s"/>
    <k n="LearnMoreOnLink" t="s"/>
    <k n="Média de volume" t="s"/>
    <k n="Símbolo do ticker" t="s"/>
    <k n="52 semanas de alta" t="s"/>
    <k n="52 semanas de baixa" t="s"/>
    <k n="Ano de incorporação" t="s"/>
    <k n="Ações em circulação" t="s"/>
    <k n="Fechamento anterior" t="s"/>
    <k n="Tipo de instrumento" t="s"/>
    <k n="Abreviatura do câmbio" t="s"/>
    <k n="Capitalização de mercado" t="s"/>
    <k n="Hora da última transação" t="s"/>
  </s>
  <s>
    <k n="Alto" t="i"/>
    <k n="Beta" t="i"/>
    <k n="Nome" t="i"/>
    <k n="Baixo" t="i"/>
    <k n="Preço" t="i"/>
    <k n="Volume" t="i"/>
    <k n="Variação" t="i"/>
    <k n="Pendência" t="i"/>
    <k n="Funcionários" t="i"/>
    <k n="Variação (%)" t="i"/>
    <k n="Média de volume" t="i"/>
    <k n="`%EntityServiceId" t="i"/>
    <k n="52 semanas de alta" t="i"/>
    <k n="52 semanas de baixa" t="i"/>
    <k n="Ano de incorporação" t="i"/>
    <k n="Ações em circulação" t="i"/>
    <k n="Fechamento anterior" t="i"/>
    <k n="Capitalização de mercado" t="i"/>
    <k n="Hora da última transação" t="i"/>
  </s>
  <s>
    <k n="Preço" t="s"/>
    <k n="Variação" t="s"/>
    <k n="ExchangeID" t="s"/>
    <k n="Variação (%)" t="s"/>
    <k n="Hora da última transação" t="s"/>
  </s>
  <s>
    <k n="P/E" t="s"/>
    <k n="Beta" t="s"/>
    <k n="Nome" t="s"/>
    <k n="Sede" t="s"/>
    <k n="Bolsa" t="s"/>
    <k n="Moeda" t="s"/>
    <k n="Preço" t="s"/>
    <k n="Setor" t="s"/>
    <k n="Volume" t="s"/>
    <k n="Variação" t="s"/>
    <k n="Descrição" t="s"/>
    <k n="Pendência" t="s"/>
    <k n="ExchangeID" t="s"/>
    <k n="UniqueName" t="s"/>
    <k n="Funcionários" t="s"/>
    <k n="Nome oficial" t="s"/>
    <k n="Variação (%)" t="s"/>
    <k n="%ProviderInfo" t="s"/>
    <k n="LearnMoreOnLink" t="s"/>
    <k n="Média de volume" t="s"/>
    <k n="Símbolo do ticker" t="s"/>
    <k n="52 semanas de alta" t="s"/>
    <k n="52 semanas de baixa" t="s"/>
    <k n="Ano de incorporação" t="s"/>
    <k n="Ações em circulação" t="s"/>
    <k n="Fechamento anterior" t="s"/>
    <k n="Tipo de instrumento" t="s"/>
    <k n="Abreviatura do câmbio" t="s"/>
    <k n="Capitalização de mercado" t="s"/>
    <k n="Hora da última transação" t="s"/>
  </s>
  <s>
    <k n="P/E" t="i"/>
    <k n="Beta" t="i"/>
    <k n="Nome" t="i"/>
    <k n="Preço" t="i"/>
    <k n="Volume" t="i"/>
    <k n="Variação" t="i"/>
    <k n="Pendência" t="i"/>
    <k n="Funcionários" t="i"/>
    <k n="Variação (%)" t="i"/>
    <k n="Média de volume" t="i"/>
    <k n="`%EntityServiceId" t="i"/>
    <k n="52 semanas de alta" t="i"/>
    <k n="52 semanas de baixa" t="i"/>
    <k n="Ano de incorporação" t="i"/>
    <k n="Ações em circulação" t="i"/>
    <k n="Fechamento anterior" t="i"/>
    <k n="Capitalização de mercado" t="i"/>
    <k n="Hora da última transação" t="i"/>
  </s>
  <s>
    <k n="Alto" t="s"/>
    <k n="Nome" t="s"/>
    <k n="Baixo" t="s"/>
    <k n="Preço" t="s"/>
    <k n="Variação" t="s"/>
    <k n="Pendência" t="s"/>
    <k n="UniqueName" t="s"/>
    <k n="País/região" t="s"/>
    <k n="Variação (%)" t="s"/>
    <k n="%ProviderInfo" t="s"/>
    <k n="LearnMoreOnLink" t="s"/>
    <k n="Símbolo do ticker" t="s"/>
    <k n="52 semanas de alta" t="s"/>
    <k n="52 semanas de baixa" t="s"/>
    <k n="Fechamento anterior" t="s"/>
    <k n="Tipo de instrumento" t="s"/>
  </s>
  <s>
    <k n="UniqueName" t="spb"/>
    <k n="`%ProviderInfo" t="spb"/>
    <k n="LearnMoreOnLink" t="spb"/>
  </s>
  <s>
    <k n="Alto" t="i"/>
    <k n="Nome" t="i"/>
    <k n="Baixo" t="i"/>
    <k n="Preço" t="i"/>
    <k n="Variação" t="i"/>
    <k n="Pendência" t="i"/>
    <k n="Variação (%)" t="i"/>
    <k n="`%EntityServiceId" t="i"/>
    <k n="52 semanas de alta" t="i"/>
    <k n="52 semanas de baixa" t="i"/>
    <k n="Fechamento anterior" t="i"/>
  </s>
  <s>
    <k n="Variação" t="s"/>
    <k n="Variação (%)" t="s"/>
  </s>
  <s>
    <k n="Nome" t="s"/>
    <k n="Moeda" t="s"/>
    <k n="Preço" t="s"/>
    <k n="Variação" t="s"/>
    <k n="UniqueName" t="s"/>
    <k n="País/região" t="s"/>
    <k n="Variação (%)" t="s"/>
    <k n="%ProviderInfo" t="s"/>
    <k n="Classificação" t="s"/>
    <k n="Retorno (1 a)" t="s"/>
    <k n="Retorno (1 m)" t="s"/>
    <k n="Retorno (1 s)" t="s"/>
    <k n="Retorno (3 a)" t="s"/>
    <k n="Retorno (3 m)" t="s"/>
    <k n="Retorno (5 a)" t="s"/>
    <k n="Retorno (AAD)" t="s"/>
    <k n="Ativos líquidos" t="s"/>
    <k n="Last update time" t="s"/>
    <k n="Taxa de despesas" t="s"/>
    <k n="Fechamento anterior" t="s"/>
    <k n="Tipo de instrumento" t="s"/>
    <k n="Hora da última transação" t="s"/>
  </s>
  <s>
    <k n="^Order" t="spba"/>
    <k n="TitleProperty" t="s"/>
  </s>
  <s>
    <k n="UniqueName" t="spb"/>
    <k n="`%ProviderInfo" t="spb"/>
    <k n="Last update time" t="spb"/>
  </s>
  <s>
    <k n="Nome" t="i"/>
    <k n="Preço" t="i"/>
    <k n="Variação" t="i"/>
    <k n="Variação (%)" t="i"/>
    <k n="Classificação" t="i"/>
    <k n="Retorno (1 a)" t="i"/>
    <k n="Retorno (1 m)" t="i"/>
    <k n="Retorno (1 s)" t="i"/>
    <k n="Retorno (3 a)" t="i"/>
    <k n="Retorno (3 m)" t="i"/>
    <k n="Retorno (5 a)" t="i"/>
    <k n="Retorno (AAD)" t="i"/>
    <k n="Ativos líquidos" t="i"/>
    <k n="Last update time" t="i"/>
    <k n="Taxa de despesas" t="i"/>
    <k n="`%EntityServiceId" t="i"/>
    <k n="Fechamento anterior" t="i"/>
    <k n="Hora da última transação" t="i"/>
  </s>
  <s>
    <k n="Variação" t="s"/>
    <k n="Variação (%)" t="s"/>
    <k n="Last update time" t="s"/>
    <k n="Hora da última transação" t="s"/>
  </s>
  <s>
    <k n="P/E" t="s"/>
    <k n="Alto" t="s"/>
    <k n="Beta" t="s"/>
    <k n="Nome" t="s"/>
    <k n="Sede" t="s"/>
    <k n="Baixo" t="s"/>
    <k n="Bolsa" t="s"/>
    <k n="Moeda" t="s"/>
    <k n="Preço" t="s"/>
    <k n="Setor" t="s"/>
    <k n="Volume" t="s"/>
    <k n="Variação" t="s"/>
    <k n="Descrição" t="s"/>
    <k n="Pendência" t="s"/>
    <k n="ExchangeID" t="s"/>
    <k n="UniqueName" t="s"/>
    <k n="Funcionários" t="s"/>
    <k n="Nome oficial" t="s"/>
    <k n="Variação (%)" t="s"/>
    <k n="%ProviderInfo" t="s"/>
    <k n="LearnMoreOnLink" t="s"/>
    <k n="Média de volume" t="s"/>
    <k n="Símbolo do ticker" t="s"/>
    <k n="Ano de incorporação" t="s"/>
    <k n="Ações em circulação" t="s"/>
    <k n="Fechamento anterior" t="s"/>
    <k n="Tipo de instrumento" t="s"/>
    <k n="Abreviatura do câmbio" t="s"/>
    <k n="Capitalização de mercado" t="s"/>
    <k n="Hora da última transação" t="s"/>
  </s>
  <s>
    <k n="P/E" t="i"/>
    <k n="Alto" t="i"/>
    <k n="Beta" t="i"/>
    <k n="Nome" t="i"/>
    <k n="Baixo" t="i"/>
    <k n="Preço" t="i"/>
    <k n="Volume" t="i"/>
    <k n="Variação" t="i"/>
    <k n="Pendência" t="i"/>
    <k n="Funcionários" t="i"/>
    <k n="Variação (%)" t="i"/>
    <k n="Média de volume" t="i"/>
    <k n="`%EntityServiceId" t="i"/>
    <k n="Ano de incorporação" t="i"/>
    <k n="Ações em circulação" t="i"/>
    <k n="Fechamento anterior" t="i"/>
    <k n="Capitalização de mercado" t="i"/>
    <k n="Hora da última transação" t="i"/>
  </s>
  <s>
    <k n="Alto" t="s"/>
    <k n="Nome" t="s"/>
    <k n="Sede" t="s"/>
    <k n="Baixo" t="s"/>
    <k n="Bolsa" t="s"/>
    <k n="Moeda" t="s"/>
    <k n="Preço" t="s"/>
    <k n="Volume" t="s"/>
    <k n="Variação" t="s"/>
    <k n="Pendência" t="s"/>
    <k n="ExchangeID" t="s"/>
    <k n="UniqueName" t="s"/>
    <k n="Nome oficial" t="s"/>
    <k n="Variação (%)" t="s"/>
    <k n="%ProviderInfo" t="s"/>
    <k n="LearnMoreOnLink" t="s"/>
    <k n="Símbolo do ticker" t="s"/>
    <k n="52 semanas de alta" t="s"/>
    <k n="52 semanas de baixa" t="s"/>
    <k n="Fechamento anterior" t="s"/>
    <k n="Tipo de instrumento" t="s"/>
    <k n="Abreviatura do câmbio" t="s"/>
    <k n="Hora da última transação" t="s"/>
  </s>
  <s>
    <k n="Alto" t="i"/>
    <k n="Nome" t="i"/>
    <k n="Baixo" t="i"/>
    <k n="Preço" t="i"/>
    <k n="Volume" t="i"/>
    <k n="Variação" t="i"/>
    <k n="Pendência" t="i"/>
    <k n="Variação (%)" t="i"/>
    <k n="`%EntityServiceId" t="i"/>
    <k n="52 semanas de alta" t="i"/>
    <k n="52 semanas de baixa" t="i"/>
    <k n="Fechamento anterior" t="i"/>
    <k n="Hora da última transação" t="i"/>
  </s>
  <s>
    <k n="Alto" t="s"/>
    <k n="Nome" t="s"/>
    <k n="Sede" t="s"/>
    <k n="Baixo" t="s"/>
    <k n="Bolsa" t="s"/>
    <k n="Moeda" t="s"/>
    <k n="Preço" t="s"/>
    <k n="Setor" t="s"/>
    <k n="Volume" t="s"/>
    <k n="Variação" t="s"/>
    <k n="Descrição" t="s"/>
    <k n="Pendência" t="s"/>
    <k n="ExchangeID" t="s"/>
    <k n="UniqueName" t="s"/>
    <k n="Funcionários" t="s"/>
    <k n="Nome oficial" t="s"/>
    <k n="%ProviderInfo" t="s"/>
    <k n="LearnMoreOnLink" t="s"/>
    <k n="Símbolo do ticker" t="s"/>
    <k n="52 semanas de alta" t="s"/>
    <k n="52 semanas de baixa" t="s"/>
    <k n="Ano de incorporação" t="s"/>
    <k n="Ações em circulação" t="s"/>
    <k n="Fechamento anterior" t="s"/>
    <k n="Tipo de instrumento" t="s"/>
    <k n="Abreviatura do câmbio" t="s"/>
    <k n="Capitalização de mercado" t="s"/>
    <k n="Hora da última transação" t="s"/>
  </s>
  <s>
    <k n="Alto" t="i"/>
    <k n="Nome" t="i"/>
    <k n="Baixo" t="i"/>
    <k n="Preço" t="i"/>
    <k n="Volume" t="i"/>
    <k n="Variação" t="i"/>
    <k n="Pendência" t="i"/>
    <k n="Funcionários" t="i"/>
    <k n="`%EntityServiceId" t="i"/>
    <k n="52 semanas de alta" t="i"/>
    <k n="52 semanas de baixa" t="i"/>
    <k n="Ano de incorporação" t="i"/>
    <k n="Ações em circulação" t="i"/>
    <k n="Fechamento anterior" t="i"/>
    <k n="Capitalização de mercado" t="i"/>
    <k n="Hora da última transação" t="i"/>
  </s>
  <s>
    <k n="Preço" t="s"/>
    <k n="Variação" t="s"/>
    <k n="Hora da última transação" t="s"/>
  </s>
  <s>
    <k n="Alto" t="s"/>
    <k n="Nome" t="s"/>
    <k n="Baixo" t="s"/>
    <k n="Bolsa" t="s"/>
    <k n="Moeda" t="s"/>
    <k n="Preço" t="s"/>
    <k n="Volume" t="s"/>
    <k n="Variação" t="s"/>
    <k n="Pendência" t="s"/>
    <k n="UniqueName" t="s"/>
    <k n="Variação (%)" t="s"/>
    <k n="%ProviderInfo" t="s"/>
    <k n="LearnMoreOnLink" t="s"/>
    <k n="Símbolo do ticker" t="s"/>
    <k n="52 semanas de alta" t="s"/>
    <k n="52 semanas de baixa" t="s"/>
    <k n="Fechamento anterior" t="s"/>
    <k n="Tipo de instrumento" t="s"/>
    <k n="Abreviatura do câmbio" t="s"/>
    <k n="Hora da última transação" t="s"/>
  </s>
  <s>
    <k n="Alto" t="s"/>
    <k n="Beta" t="s"/>
    <k n="Nome" t="s"/>
    <k n="Baixo" t="s"/>
    <k n="Bolsa" t="s"/>
    <k n="Moeda" t="s"/>
    <k n="Preço" t="s"/>
    <k n="Volume" t="s"/>
    <k n="Variação" t="s"/>
    <k n="Pendência" t="s"/>
    <k n="UniqueName" t="s"/>
    <k n="Variação (%)" t="s"/>
    <k n="%ProviderInfo" t="s"/>
    <k n="LearnMoreOnLink" t="s"/>
    <k n="Média de volume" t="s"/>
    <k n="Taxa de despesas" t="s"/>
    <k n="Símbolo do ticker" t="s"/>
    <k n="52 semanas de alta" t="s"/>
    <k n="52 semanas de baixa" t="s"/>
    <k n="Fechamento anterior" t="s"/>
    <k n="Tipo de instrumento" t="s"/>
    <k n="Abreviatura do câmbio" t="s"/>
    <k n="Capitalização de mercado" t="s"/>
    <k n="Hora da última transação" t="s"/>
    <k n="Preço (Horário prolongado)" t="s"/>
    <k n="Alteração (Horário prolongado)" t="s"/>
    <k n="Alteração % (Horário prolongado)" t="s"/>
  </s>
  <s>
    <k n="Alto" t="i"/>
    <k n="Beta" t="i"/>
    <k n="Nome" t="i"/>
    <k n="Baixo" t="i"/>
    <k n="Preço" t="i"/>
    <k n="Volume" t="i"/>
    <k n="Variação" t="i"/>
    <k n="Pendência" t="i"/>
    <k n="Variação (%)" t="i"/>
    <k n="Média de volume" t="i"/>
    <k n="Taxa de despesas" t="i"/>
    <k n="`%EntityServiceId" t="i"/>
    <k n="52 semanas de alta" t="i"/>
    <k n="52 semanas de baixa" t="i"/>
    <k n="Fechamento anterior" t="i"/>
    <k n="Capitalização de mercado" t="i"/>
    <k n="Hora da última transação" t="i"/>
    <k n="Preço (Horário prolongado)" t="i"/>
    <k n="Alteração (Horário prolongado)" t="i"/>
    <k n="Alteração % (Horário prolongado)" t="i"/>
  </s>
  <s>
    <k n="Bolsa" t="s"/>
    <k n="Preço" t="s"/>
    <k n="Variação" t="s"/>
    <k n="Variação (%)" t="s"/>
    <k n="Hora da última transação" t="s"/>
    <k n="Preço (Horário prolongado)" t="s"/>
    <k n="Alteração (Horário prolongado)" t="s"/>
    <k n="Alteração % (Horário prolongado)" t="s"/>
  </s>
  <s>
    <k n="Alto" t="s"/>
    <k n="Nome" t="s"/>
    <k n="Sede" t="s"/>
    <k n="Baixo" t="s"/>
    <k n="Bolsa" t="s"/>
    <k n="Moeda" t="s"/>
    <k n="Preço" t="s"/>
    <k n="Volume" t="s"/>
    <k n="Variação" t="s"/>
    <k n="Pendência" t="s"/>
    <k n="ExchangeID" t="s"/>
    <k n="UniqueName" t="s"/>
    <k n="Nome oficial" t="s"/>
    <k n="Variação (%)" t="s"/>
    <k n="%ProviderInfo" t="s"/>
    <k n="LearnMoreOnLink" t="s"/>
    <k n="Símbolo do ticker" t="s"/>
    <k n="Fechamento anterior" t="s"/>
    <k n="Tipo de instrumento" t="s"/>
    <k n="Abreviatura do câmbio" t="s"/>
    <k n="Hora da última transação" t="s"/>
  </s>
  <s>
    <k n="Alto" t="i"/>
    <k n="Nome" t="i"/>
    <k n="Baixo" t="i"/>
    <k n="Preço" t="i"/>
    <k n="Volume" t="i"/>
    <k n="Variação" t="i"/>
    <k n="Pendência" t="i"/>
    <k n="Variação (%)" t="i"/>
    <k n="`%EntityServiceId" t="i"/>
    <k n="Fechamento anterior" t="i"/>
    <k n="Hora da última transação" t="i"/>
  </s>
  <s>
    <k n="Beta" t="s"/>
    <k n="Nome" t="s"/>
    <k n="Sede" t="s"/>
    <k n="Bolsa" t="s"/>
    <k n="Moeda" t="s"/>
    <k n="Preço" t="s"/>
    <k n="Setor" t="s"/>
    <k n="Volume" t="s"/>
    <k n="Variação" t="s"/>
    <k n="Descrição" t="s"/>
    <k n="ExchangeID" t="s"/>
    <k n="UniqueName" t="s"/>
    <k n="Nome oficial" t="s"/>
    <k n="Variação (%)" t="s"/>
    <k n="%ProviderInfo" t="s"/>
    <k n="LearnMoreOnLink" t="s"/>
    <k n="Média de volume" t="s"/>
    <k n="Símbolo do ticker" t="s"/>
    <k n="Ano de incorporação" t="s"/>
    <k n="Ações em circulação" t="s"/>
    <k n="Fechamento anterior" t="s"/>
    <k n="Tipo de instrumento" t="s"/>
    <k n="Abreviatura do câmbio" t="s"/>
    <k n="Capitalização de mercado" t="s"/>
    <k n="Hora da última transação" t="s"/>
  </s>
  <s>
    <k n="Beta" t="i"/>
    <k n="Nome" t="i"/>
    <k n="Preço" t="i"/>
    <k n="Volume" t="i"/>
    <k n="Variação" t="i"/>
    <k n="Variação (%)" t="i"/>
    <k n="Média de volume" t="i"/>
    <k n="`%EntityServiceId" t="i"/>
    <k n="Ano de incorporação" t="i"/>
    <k n="Ações em circulação" t="i"/>
    <k n="Fechamento anterior" t="i"/>
    <k n="Capitalização de mercado" t="i"/>
    <k n="Hora da última transação" t="i"/>
  </s>
  <s>
    <k n="Variação" t="s"/>
    <k n="Variação (%)" t="s"/>
    <k n="Hora da última transação" t="s"/>
  </s>
  <s>
    <k n="Beta" t="s"/>
    <k n="Nome" t="s"/>
    <k n="Sede" t="s"/>
    <k n="Bolsa" t="s"/>
    <k n="Moeda" t="s"/>
    <k n="Setor" t="s"/>
    <k n="Volume" t="s"/>
    <k n="Descrição" t="s"/>
    <k n="ExchangeID" t="s"/>
    <k n="UniqueName" t="s"/>
    <k n="Funcionários" t="s"/>
    <k n="Nome oficial" t="s"/>
    <k n="%ProviderInfo" t="s"/>
    <k n="LearnMoreOnLink" t="s"/>
    <k n="Média de volume" t="s"/>
    <k n="Símbolo do ticker" t="s"/>
    <k n="52 semanas de alta" t="s"/>
    <k n="52 semanas de baixa" t="s"/>
    <k n="Ano de incorporação" t="s"/>
    <k n="Ações em circulação" t="s"/>
    <k n="Fechamento anterior" t="s"/>
    <k n="Tipo de instrumento" t="s"/>
    <k n="Abreviatura do câmbio" t="s"/>
    <k n="Hora da última transação" t="s"/>
  </s>
  <s>
    <k n="Beta" t="i"/>
    <k n="Nome" t="i"/>
    <k n="Volume" t="i"/>
    <k n="Funcionários" t="i"/>
    <k n="Média de volume" t="i"/>
    <k n="`%EntityServiceId" t="i"/>
    <k n="52 semanas de alta" t="i"/>
    <k n="52 semanas de baixa" t="i"/>
    <k n="Ano de incorporação" t="i"/>
    <k n="Ações em circulação" t="i"/>
    <k n="Fechamento anterior" t="i"/>
    <k n="Hora da última transação" t="i"/>
  </s>
  <s>
    <k n="Hora da última transação" t="s"/>
  </s>
  <s>
    <k n="Beta" t="s"/>
    <k n="Nome" t="s"/>
    <k n="Sede" t="s"/>
    <k n="Bolsa" t="s"/>
    <k n="Moeda" t="s"/>
    <k n="Setor" t="s"/>
    <k n="Variação" t="s"/>
    <k n="Descrição" t="s"/>
    <k n="ExchangeID" t="s"/>
    <k n="UniqueName" t="s"/>
    <k n="Funcionários" t="s"/>
    <k n="Nome oficial" t="s"/>
    <k n="Variação (%)" t="s"/>
    <k n="%ProviderInfo" t="s"/>
    <k n="Média de volume" t="s"/>
    <k n="Símbolo do ticker" t="s"/>
    <k n="Ano de incorporação" t="s"/>
    <k n="Ações em circulação" t="s"/>
    <k n="Tipo de instrumento" t="s"/>
    <k n="Abreviatura do câmbio" t="s"/>
    <k n="Hora da última transação" t="s"/>
  </s>
  <s>
    <k n="ExchangeID" t="spb"/>
    <k n="UniqueName" t="spb"/>
    <k n="`%ProviderInfo" t="spb"/>
  </s>
  <s>
    <k n="Beta" t="i"/>
    <k n="Nome" t="i"/>
    <k n="Variação" t="i"/>
    <k n="Funcionários" t="i"/>
    <k n="Variação (%)" t="i"/>
    <k n="Média de volume" t="i"/>
    <k n="`%EntityServiceId" t="i"/>
    <k n="Ano de incorporação" t="i"/>
    <k n="Ações em circulação" t="i"/>
  </s>
  <s>
    <k n="Alto" t="s"/>
    <k n="Beta" t="s"/>
    <k n="Nome" t="s"/>
    <k n="Sede" t="s"/>
    <k n="Baixo" t="s"/>
    <k n="Bolsa" t="s"/>
    <k n="Moeda" t="s"/>
    <k n="Preço" t="s"/>
    <k n="Setor" t="s"/>
    <k n="Volume" t="s"/>
    <k n="Variação" t="s"/>
    <k n="Descrição" t="s"/>
    <k n="Pendência" t="s"/>
    <k n="ExchangeID" t="s"/>
    <k n="UniqueName" t="s"/>
    <k n="Funcionários" t="s"/>
    <k n="Nome oficial" t="s"/>
    <k n="Variação (%)" t="s"/>
    <k n="%ProviderInfo" t="s"/>
    <k n="LearnMoreOnLink" t="s"/>
    <k n="Média de volume" t="s"/>
    <k n="Símbolo do ticker" t="s"/>
    <k n="52 semanas de alta" t="s"/>
    <k n="52 semanas de baixa" t="s"/>
    <k n="Ano de incorporação" t="s"/>
    <k n="Ações em circulação" t="s"/>
    <k n="Fechamento anterior" t="s"/>
    <k n="Tipo de instrumento" t="s"/>
    <k n="Abreviatura do câmbio" t="s"/>
    <k n="Capitalização de mercado" t="s"/>
    <k n="Hora da última transação" t="s"/>
    <k n="Preço (Horário prolongado)" t="s"/>
    <k n="Alteração (Horário prolongado)" t="s"/>
    <k n="Alteração % (Horário prolongado)" t="s"/>
  </s>
  <s>
    <k n="Alto" t="i"/>
    <k n="Beta" t="i"/>
    <k n="Nome" t="i"/>
    <k n="Baixo" t="i"/>
    <k n="Preço" t="i"/>
    <k n="Volume" t="i"/>
    <k n="Variação" t="i"/>
    <k n="Pendência" t="i"/>
    <k n="Funcionários" t="i"/>
    <k n="Variação (%)" t="i"/>
    <k n="Média de volume" t="i"/>
    <k n="`%EntityServiceId" t="i"/>
    <k n="52 semanas de alta" t="i"/>
    <k n="52 semanas de baixa" t="i"/>
    <k n="Ano de incorporação" t="i"/>
    <k n="Ações em circulação" t="i"/>
    <k n="Fechamento anterior" t="i"/>
    <k n="Capitalização de mercado" t="i"/>
    <k n="Hora da última transação" t="i"/>
    <k n="Preço (Horário prolongado)" t="i"/>
    <k n="Alteração (Horário prolongado)" t="i"/>
    <k n="Alteração % (Horário prolongado)" t="i"/>
  </s>
  <s>
    <k n="Preço" t="s"/>
    <k n="Variação" t="s"/>
    <k n="Variação (%)" t="s"/>
    <k n="Hora da última transação" t="s"/>
    <k n="Preço (Horário prolongado)" t="s"/>
    <k n="Alteração (Horário prolongado)" t="s"/>
    <k n="Alteração % (Horário prolongado)" t="s"/>
  </s>
  <s>
    <k n="P/E" t="s"/>
    <k n="Alto" t="s"/>
    <k n="Beta" t="s"/>
    <k n="Nome" t="s"/>
    <k n="Sede" t="s"/>
    <k n="Baixo" t="s"/>
    <k n="Bolsa" t="s"/>
    <k n="Moeda" t="s"/>
    <k n="Preço" t="s"/>
    <k n="Setor" t="s"/>
    <k n="Volume" t="s"/>
    <k n="Variação" t="s"/>
    <k n="Descrição" t="s"/>
    <k n="Pendência" t="s"/>
    <k n="ExchangeID" t="s"/>
    <k n="UniqueName" t="s"/>
    <k n="Nome oficial" t="s"/>
    <k n="Variação (%)" t="s"/>
    <k n="%ProviderInfo" t="s"/>
    <k n="LearnMoreOnLink" t="s"/>
    <k n="Média de volume" t="s"/>
    <k n="Símbolo do ticker" t="s"/>
    <k n="52 semanas de alta" t="s"/>
    <k n="52 semanas de baixa" t="s"/>
    <k n="Ano de incorporação" t="s"/>
    <k n="Ações em circulação" t="s"/>
    <k n="Fechamento anterior" t="s"/>
    <k n="Tipo de instrumento" t="s"/>
    <k n="Abreviatura do câmbio" t="s"/>
    <k n="Capitalização de mercado" t="s"/>
    <k n="Hora da última transação" t="s"/>
  </s>
  <s>
    <k n="P/E" t="i"/>
    <k n="Alto" t="i"/>
    <k n="Beta" t="i"/>
    <k n="Nome" t="i"/>
    <k n="Baixo" t="i"/>
    <k n="Preço" t="i"/>
    <k n="Volume" t="i"/>
    <k n="Variação" t="i"/>
    <k n="Pendência" t="i"/>
    <k n="Variação (%)" t="i"/>
    <k n="Média de volume" t="i"/>
    <k n="`%EntityServiceId" t="i"/>
    <k n="52 semanas de alta" t="i"/>
    <k n="52 semanas de baixa" t="i"/>
    <k n="Ano de incorporação" t="i"/>
    <k n="Ações em circulação" t="i"/>
    <k n="Fechamento anterior" t="i"/>
    <k n="Capitalização de mercado" t="i"/>
    <k n="Hora da última transação" t="i"/>
  </s>
  <s>
    <k n="Alto" t="s"/>
    <k n="Nome" t="s"/>
    <k n="Baixo" t="s"/>
    <k n="Bolsa" t="s"/>
    <k n="Moeda" t="s"/>
    <k n="Preço" t="s"/>
    <k n="Volume" t="s"/>
    <k n="Variação" t="s"/>
    <k n="Pendência" t="s"/>
    <k n="UniqueName" t="s"/>
    <k n="Variação (%)" t="s"/>
    <k n="%ProviderInfo" t="s"/>
    <k n="LearnMoreOnLink" t="s"/>
    <k n="Média de volume" t="s"/>
    <k n="Taxa de despesas" t="s"/>
    <k n="Símbolo do ticker" t="s"/>
    <k n="52 semanas de alta" t="s"/>
    <k n="52 semanas de baixa" t="s"/>
    <k n="Fechamento anterior" t="s"/>
    <k n="Tipo de instrumento" t="s"/>
    <k n="Abreviatura do câmbio" t="s"/>
    <k n="Capitalização de mercado" t="s"/>
    <k n="Hora da última transação" t="s"/>
    <k n="Preço (Horário prolongado)" t="s"/>
    <k n="Alteração (Horário prolongado)" t="s"/>
    <k n="Alteração % (Horário prolongado)" t="s"/>
  </s>
  <s>
    <k n="Alto" t="i"/>
    <k n="Nome" t="i"/>
    <k n="Baixo" t="i"/>
    <k n="Preço" t="i"/>
    <k n="Volume" t="i"/>
    <k n="Variação" t="i"/>
    <k n="Pendência" t="i"/>
    <k n="Variação (%)" t="i"/>
    <k n="Média de volume" t="i"/>
    <k n="Taxa de despesas" t="i"/>
    <k n="`%EntityServiceId" t="i"/>
    <k n="52 semanas de alta" t="i"/>
    <k n="52 semanas de baixa" t="i"/>
    <k n="Fechamento anterior" t="i"/>
    <k n="Capitalização de mercado" t="i"/>
    <k n="Hora da última transação" t="i"/>
    <k n="Preço (Horário prolongado)" t="i"/>
    <k n="Alteração (Horário prolongado)" t="i"/>
    <k n="Alteração % (Horário prolongado)" t="i"/>
  </s>
  <s>
    <k n="P/E" t="s"/>
    <k n="Alto" t="s"/>
    <k n="Beta" t="s"/>
    <k n="Nome" t="s"/>
    <k n="Sede" t="s"/>
    <k n="Baixo" t="s"/>
    <k n="Bolsa" t="s"/>
    <k n="Moeda" t="s"/>
    <k n="Preço" t="s"/>
    <k n="Setor" t="s"/>
    <k n="Volume" t="s"/>
    <k n="Variação" t="s"/>
    <k n="Descrição" t="s"/>
    <k n="Pendência" t="s"/>
    <k n="ExchangeID" t="s"/>
    <k n="UniqueName" t="s"/>
    <k n="Funcionários" t="s"/>
    <k n="Nome oficial" t="s"/>
    <k n="Variação (%)" t="s"/>
    <k n="%ProviderInfo" t="s"/>
    <k n="LearnMoreOnLink" t="s"/>
    <k n="Média de volume" t="s"/>
    <k n="Símbolo do ticker" t="s"/>
    <k n="52 semanas de alta" t="s"/>
    <k n="52 semanas de baixa" t="s"/>
    <k n="Ações em circulação" t="s"/>
    <k n="Fechamento anterior" t="s"/>
    <k n="Tipo de instrumento" t="s"/>
    <k n="Abreviatura do câmbio" t="s"/>
    <k n="Capitalização de mercado" t="s"/>
    <k n="Hora da última transação" t="s"/>
  </s>
  <s>
    <k n="P/E" t="i"/>
    <k n="Alto" t="i"/>
    <k n="Beta" t="i"/>
    <k n="Nome" t="i"/>
    <k n="Baixo" t="i"/>
    <k n="Preço" t="i"/>
    <k n="Volume" t="i"/>
    <k n="Variação" t="i"/>
    <k n="Pendência" t="i"/>
    <k n="Funcionários" t="i"/>
    <k n="Variação (%)" t="i"/>
    <k n="Média de volume" t="i"/>
    <k n="`%EntityServiceId" t="i"/>
    <k n="52 semanas de alta" t="i"/>
    <k n="52 semanas de baixa" t="i"/>
    <k n="Ações em circulação" t="i"/>
    <k n="Fechamento anterior" t="i"/>
    <k n="Capitalização de mercado" t="i"/>
    <k n="Hora da última transação" t="i"/>
  </s>
  <s>
    <k n="Alto" t="s"/>
    <k n="Nome" t="s"/>
    <k n="Sede" t="s"/>
    <k n="Baixo" t="s"/>
    <k n="Bolsa" t="s"/>
    <k n="Moeda" t="s"/>
    <k n="Preço" t="s"/>
    <k n="Setor" t="s"/>
    <k n="Volume" t="s"/>
    <k n="Variação" t="s"/>
    <k n="Descrição" t="s"/>
    <k n="Pendência" t="s"/>
    <k n="ExchangeID" t="s"/>
    <k n="UniqueName" t="s"/>
    <k n="Nome oficial" t="s"/>
    <k n="Variação (%)" t="s"/>
    <k n="%ProviderInfo" t="s"/>
    <k n="LearnMoreOnLink" t="s"/>
    <k n="Símbolo do ticker" t="s"/>
    <k n="52 semanas de alta" t="s"/>
    <k n="52 semanas de baixa" t="s"/>
    <k n="Ano de incorporação" t="s"/>
    <k n="Ações em circulação" t="s"/>
    <k n="Fechamento anterior" t="s"/>
    <k n="Tipo de instrumento" t="s"/>
    <k n="Abreviatura do câmbio" t="s"/>
    <k n="Capitalização de mercado" t="s"/>
    <k n="Hora da última transação" t="s"/>
  </s>
  <s>
    <k n="Alto" t="i"/>
    <k n="Nome" t="i"/>
    <k n="Baixo" t="i"/>
    <k n="Preço" t="i"/>
    <k n="Volume" t="i"/>
    <k n="Variação" t="i"/>
    <k n="Pendência" t="i"/>
    <k n="Variação (%)" t="i"/>
    <k n="`%EntityServiceId" t="i"/>
    <k n="52 semanas de alta" t="i"/>
    <k n="52 semanas de baixa" t="i"/>
    <k n="Ano de incorporação" t="i"/>
    <k n="Ações em circulação" t="i"/>
    <k n="Fechamento anterior" t="i"/>
    <k n="Capitalização de mercado" t="i"/>
    <k n="Hora da última transação" t="i"/>
  </s>
  <s>
    <k n="Alto" t="s"/>
    <k n="Beta" t="s"/>
    <k n="Nome" t="s"/>
    <k n="Sede" t="s"/>
    <k n="Baixo" t="s"/>
    <k n="Bolsa" t="s"/>
    <k n="Moeda" t="s"/>
    <k n="Preço" t="s"/>
    <k n="Setor" t="s"/>
    <k n="Volume" t="s"/>
    <k n="Variação" t="s"/>
    <k n="Descrição" t="s"/>
    <k n="Pendência" t="s"/>
    <k n="ExchangeID" t="s"/>
    <k n="UniqueName" t="s"/>
    <k n="Nome oficial" t="s"/>
    <k n="Variação (%)" t="s"/>
    <k n="%ProviderInfo" t="s"/>
    <k n="LearnMoreOnLink" t="s"/>
    <k n="Símbolo do ticker" t="s"/>
    <k n="52 semanas de alta" t="s"/>
    <k n="52 semanas de baixa" t="s"/>
    <k n="Ano de incorporação" t="s"/>
    <k n="Ações em circulação" t="s"/>
    <k n="Fechamento anterior" t="s"/>
    <k n="Tipo de instrumento" t="s"/>
    <k n="Abreviatura do câmbio" t="s"/>
    <k n="Capitalização de mercado" t="s"/>
    <k n="Hora da última transação" t="s"/>
  </s>
  <s>
    <k n="Alto" t="i"/>
    <k n="Beta" t="i"/>
    <k n="Nome" t="i"/>
    <k n="Baixo" t="i"/>
    <k n="Preço" t="i"/>
    <k n="Volume" t="i"/>
    <k n="Variação" t="i"/>
    <k n="Pendência" t="i"/>
    <k n="Variação (%)" t="i"/>
    <k n="`%EntityServiceId" t="i"/>
    <k n="52 semanas de alta" t="i"/>
    <k n="52 semanas de baixa" t="i"/>
    <k n="Ano de incorporação" t="i"/>
    <k n="Ações em circulação" t="i"/>
    <k n="Fechamento anterior" t="i"/>
    <k n="Capitalização de mercado" t="i"/>
    <k n="Hora da última transação" t="i"/>
  </s>
  <s>
    <k n="Alto" t="s"/>
    <k n="Beta" t="s"/>
    <k n="Nome" t="s"/>
    <k n="Sede" t="s"/>
    <k n="Baixo" t="s"/>
    <k n="Bolsa" t="s"/>
    <k n="Moeda" t="s"/>
    <k n="Preço" t="s"/>
    <k n="Setor" t="s"/>
    <k n="Volume" t="s"/>
    <k n="Variação" t="s"/>
    <k n="Descrição" t="s"/>
    <k n="Pendência" t="s"/>
    <k n="ExchangeID" t="s"/>
    <k n="UniqueName" t="s"/>
    <k n="Funcionários" t="s"/>
    <k n="Nome oficial" t="s"/>
    <k n="Variação (%)" t="s"/>
    <k n="%ProviderInfo" t="s"/>
    <k n="LearnMoreOnLink" t="s"/>
    <k n="Símbolo do ticker" t="s"/>
    <k n="52 semanas de alta" t="s"/>
    <k n="52 semanas de baixa" t="s"/>
    <k n="Ano de incorporação" t="s"/>
    <k n="Ações em circulação" t="s"/>
    <k n="Fechamento anterior" t="s"/>
    <k n="Tipo de instrumento" t="s"/>
    <k n="Abreviatura do câmbio" t="s"/>
    <k n="Capitalização de mercado" t="s"/>
    <k n="Hora da última transação" t="s"/>
  </s>
  <s>
    <k n="Alto" t="i"/>
    <k n="Beta" t="i"/>
    <k n="Nome" t="i"/>
    <k n="Baixo" t="i"/>
    <k n="Preço" t="i"/>
    <k n="Volume" t="i"/>
    <k n="Variação" t="i"/>
    <k n="Pendência" t="i"/>
    <k n="Funcionários" t="i"/>
    <k n="Variação (%)" t="i"/>
    <k n="`%EntityServiceId" t="i"/>
    <k n="52 semanas de alta" t="i"/>
    <k n="52 semanas de baixa" t="i"/>
    <k n="Ano de incorporação" t="i"/>
    <k n="Ações em circulação" t="i"/>
    <k n="Fechamento anterior" t="i"/>
    <k n="Capitalização de mercado" t="i"/>
    <k n="Hora da última transação" t="i"/>
  </s>
  <s>
    <k n="Alto" t="s"/>
    <k n="Nome" t="s"/>
    <k n="Sede" t="s"/>
    <k n="Baixo" t="s"/>
    <k n="Bolsa" t="s"/>
    <k n="Moeda" t="s"/>
    <k n="Preço" t="s"/>
    <k n="Setor" t="s"/>
    <k n="Volume" t="s"/>
    <k n="Variação" t="s"/>
    <k n="Descrição" t="s"/>
    <k n="Pendência" t="s"/>
    <k n="ExchangeID" t="s"/>
    <k n="UniqueName" t="s"/>
    <k n="Nome oficial" t="s"/>
    <k n="%ProviderInfo" t="s"/>
    <k n="LearnMoreOnLink" t="s"/>
    <k n="Média de volume" t="s"/>
    <k n="Símbolo do ticker" t="s"/>
    <k n="52 semanas de alta" t="s"/>
    <k n="52 semanas de baixa" t="s"/>
    <k n="Ano de incorporação" t="s"/>
    <k n="Ações em circulação" t="s"/>
    <k n="Fechamento anterior" t="s"/>
    <k n="Tipo de instrumento" t="s"/>
    <k n="Abreviatura do câmbio" t="s"/>
    <k n="Capitalização de mercado" t="s"/>
    <k n="Hora da última transação" t="s"/>
  </s>
  <s>
    <k n="Alto" t="i"/>
    <k n="Nome" t="i"/>
    <k n="Baixo" t="i"/>
    <k n="Preço" t="i"/>
    <k n="Volume" t="i"/>
    <k n="Variação" t="i"/>
    <k n="Pendência" t="i"/>
    <k n="Média de volume" t="i"/>
    <k n="`%EntityServiceId" t="i"/>
    <k n="52 semanas de alta" t="i"/>
    <k n="52 semanas de baixa" t="i"/>
    <k n="Ano de incorporação" t="i"/>
    <k n="Ações em circulação" t="i"/>
    <k n="Fechamento anterior" t="i"/>
    <k n="Capitalização de mercado" t="i"/>
    <k n="Hora da última transação" t="i"/>
  </s>
  <s>
    <k n="Alto" t="s"/>
    <k n="Nome" t="s"/>
    <k n="Baixo" t="s"/>
    <k n="Moeda" t="s"/>
    <k n="Preço" t="s"/>
    <k n="Da moeda" t="s"/>
    <k n="Variação" t="s"/>
    <k n="Pendência" t="s"/>
    <k n="UniqueName" t="s"/>
    <k n="Variação (%)" t="s"/>
    <k n="%ProviderInfo" t="s"/>
    <k n="Símbolo do ticker" t="s"/>
    <k n="52 semanas de alta" t="s"/>
    <k n="52 semanas de baixa" t="s"/>
    <k n="Fechamento anterior" t="s"/>
    <k n="Tipo de instrumento" t="s"/>
    <k n="Hora da última transação" t="s"/>
  </s>
  <s>
    <k n="UniqueName" t="spb"/>
    <k n="`%ProviderInfo" t="spb"/>
  </s>
  <s>
    <k n="Alto" t="i"/>
    <k n="Nome" t="i"/>
    <k n="Baixo" t="i"/>
    <k n="Preço" t="i"/>
    <k n="Variação" t="i"/>
    <k n="Pendência" t="i"/>
    <k n="Variação (%)" t="i"/>
    <k n="`%EntityServiceId" t="i"/>
    <k n="52 semanas de alta" t="i"/>
    <k n="52 semanas de baixa" t="i"/>
    <k n="Fechamento anterior" t="i"/>
    <k n="Hora da última transação" t="i"/>
  </s>
  <s>
    <k n="P/E" t="s"/>
    <k n="Alto" t="s"/>
    <k n="Beta" t="s"/>
    <k n="Nome" t="s"/>
    <k n="Sede" t="s"/>
    <k n="Baixo" t="s"/>
    <k n="Bolsa" t="s"/>
    <k n="Moeda" t="s"/>
    <k n="Preço" t="s"/>
    <k n="Setor" t="s"/>
    <k n="Volume" t="s"/>
    <k n="Variação" t="s"/>
    <k n="Descrição" t="s"/>
    <k n="Pendência" t="s"/>
    <k n="ExchangeID" t="s"/>
    <k n="UniqueName" t="s"/>
    <k n="Funcionários" t="s"/>
    <k n="Nome oficial" t="s"/>
    <k n="Variação (%)" t="s"/>
    <k n="%ProviderInfo" t="s"/>
    <k n="LearnMoreOnLink" t="s"/>
    <k n="Média de volume" t="s"/>
    <k n="Símbolo do ticker" t="s"/>
    <k n="Ano de incorporação" t="s"/>
    <k n="Ações em circulação" t="s"/>
    <k n="Fechamento anterior" t="s"/>
    <k n="Tipo de instrumento" t="s"/>
    <k n="Abreviatura do câmbio" t="s"/>
    <k n="Capitalização de mercado" t="s"/>
    <k n="Hora da última transação" t="s"/>
    <k n="Preço (Horário prolongado)" t="s"/>
    <k n="Alteração (Horário prolongado)" t="s"/>
    <k n="Alteração % (Horário prolongado)" t="s"/>
  </s>
  <s>
    <k n="P/E" t="i"/>
    <k n="Alto" t="i"/>
    <k n="Beta" t="i"/>
    <k n="Nome" t="i"/>
    <k n="Baixo" t="i"/>
    <k n="Preço" t="i"/>
    <k n="Volume" t="i"/>
    <k n="Variação" t="i"/>
    <k n="Pendência" t="i"/>
    <k n="Funcionários" t="i"/>
    <k n="Variação (%)" t="i"/>
    <k n="Média de volume" t="i"/>
    <k n="`%EntityServiceId" t="i"/>
    <k n="Ano de incorporação" t="i"/>
    <k n="Ações em circulação" t="i"/>
    <k n="Fechamento anterior" t="i"/>
    <k n="Capitalização de mercado" t="i"/>
    <k n="Hora da última transação" t="i"/>
    <k n="Preço (Horário prolongado)" t="i"/>
    <k n="Alteração (Horário prolongado)" t="i"/>
    <k n="Alteração % (Horário prolongado)" t="i"/>
  </s>
  <s>
    <k n="Alto" t="s"/>
    <k n="Beta" t="s"/>
    <k n="Nome" t="s"/>
    <k n="Sede" t="s"/>
    <k n="Baixo" t="s"/>
    <k n="Bolsa" t="s"/>
    <k n="Moeda" t="s"/>
    <k n="Preço" t="s"/>
    <k n="Setor" t="s"/>
    <k n="Volume" t="s"/>
    <k n="Variação" t="s"/>
    <k n="Descrição" t="s"/>
    <k n="Pendência" t="s"/>
    <k n="ExchangeID" t="s"/>
    <k n="UniqueName" t="s"/>
    <k n="Funcionários" t="s"/>
    <k n="Nome oficial" t="s"/>
    <k n="Variação (%)" t="s"/>
    <k n="%ProviderInfo" t="s"/>
    <k n="LearnMoreOnLink" t="s"/>
    <k n="Média de volume" t="s"/>
    <k n="Símbolo do ticker" t="s"/>
    <k n="Ano de incorporação" t="s"/>
    <k n="Ações em circulação" t="s"/>
    <k n="Fechamento anterior" t="s"/>
    <k n="Tipo de instrumento" t="s"/>
    <k n="Abreviatura do câmbio" t="s"/>
    <k n="Capitalização de mercado" t="s"/>
    <k n="Hora da última transação" t="s"/>
  </s>
  <s>
    <k n="Alto" t="i"/>
    <k n="Beta" t="i"/>
    <k n="Nome" t="i"/>
    <k n="Baixo" t="i"/>
    <k n="Preço" t="i"/>
    <k n="Volume" t="i"/>
    <k n="Variação" t="i"/>
    <k n="Pendência" t="i"/>
    <k n="Funcionários" t="i"/>
    <k n="Variação (%)" t="i"/>
    <k n="Média de volume" t="i"/>
    <k n="`%EntityServiceId" t="i"/>
    <k n="Ano de incorporação" t="i"/>
    <k n="Ações em circulação" t="i"/>
    <k n="Fechamento anterior" t="i"/>
    <k n="Capitalização de mercado" t="i"/>
    <k n="Hora da última transação" t="i"/>
  </s>
  <s>
    <k n="Nome" t="s"/>
    <k n="Sede" t="s"/>
    <k n="Bolsa" t="s"/>
    <k n="Moeda" t="s"/>
    <k n="ExchangeID" t="s"/>
    <k n="UniqueName" t="s"/>
    <k n="Nome oficial" t="s"/>
    <k n="%ProviderInfo" t="s"/>
    <k n="LearnMoreOnLink" t="s"/>
    <k n="Símbolo do ticker" t="s"/>
    <k n="Fechamento anterior" t="s"/>
    <k n="Tipo de instrumento" t="s"/>
    <k n="Abreviatura do câmbio" t="s"/>
    <k n="Hora da última transação" t="s"/>
  </s>
  <s>
    <k n="Nome" t="i"/>
    <k n="`%EntityServiceId" t="i"/>
    <k n="Fechamento anterior" t="i"/>
    <k n="Hora da última transação" t="i"/>
  </s>
  <s>
    <k n="Alto" t="s"/>
    <k n="Nome" t="s"/>
    <k n="Sede" t="s"/>
    <k n="Baixo" t="s"/>
    <k n="Bolsa" t="s"/>
    <k n="Moeda" t="s"/>
    <k n="Preço" t="s"/>
    <k n="Setor" t="s"/>
    <k n="Volume" t="s"/>
    <k n="Variação" t="s"/>
    <k n="Descrição" t="s"/>
    <k n="Pendência" t="s"/>
    <k n="ExchangeID" t="s"/>
    <k n="UniqueName" t="s"/>
    <k n="Funcionários" t="s"/>
    <k n="Nome oficial" t="s"/>
    <k n="Variação (%)" t="s"/>
    <k n="%ProviderInfo" t="s"/>
    <k n="LearnMoreOnLink" t="s"/>
    <k n="Média de volume" t="s"/>
    <k n="Símbolo do ticker" t="s"/>
    <k n="Ano de incorporação" t="s"/>
    <k n="Ações em circulação" t="s"/>
    <k n="Fechamento anterior" t="s"/>
    <k n="Tipo de instrumento" t="s"/>
    <k n="Abreviatura do câmbio" t="s"/>
    <k n="Capitalização de mercado" t="s"/>
    <k n="Hora da última transação" t="s"/>
    <k n="Preço (Horário prolongado)" t="s"/>
    <k n="Alteração (Horário prolongado)" t="s"/>
    <k n="Alteração % (Horário prolongado)" t="s"/>
  </s>
  <s>
    <k n="Alto" t="i"/>
    <k n="Nome" t="i"/>
    <k n="Baixo" t="i"/>
    <k n="Preço" t="i"/>
    <k n="Volume" t="i"/>
    <k n="Variação" t="i"/>
    <k n="Pendência" t="i"/>
    <k n="Funcionários" t="i"/>
    <k n="Variação (%)" t="i"/>
    <k n="Média de volume" t="i"/>
    <k n="`%EntityServiceId" t="i"/>
    <k n="Ano de incorporação" t="i"/>
    <k n="Ações em circulação" t="i"/>
    <k n="Fechamento anterior" t="i"/>
    <k n="Capitalização de mercado" t="i"/>
    <k n="Hora da última transação" t="i"/>
    <k n="Preço (Horário prolongado)" t="i"/>
    <k n="Alteração (Horário prolongado)" t="i"/>
    <k n="Alteração % (Horário prolongado)" t="i"/>
  </s>
  <s>
    <k n="Alto" t="s"/>
    <k n="Nome" t="s"/>
    <k n="Sede" t="s"/>
    <k n="Baixo" t="s"/>
    <k n="Bolsa" t="s"/>
    <k n="Moeda" t="s"/>
    <k n="Preço" t="s"/>
    <k n="Setor" t="s"/>
    <k n="Volume" t="s"/>
    <k n="Variação" t="s"/>
    <k n="Descrição" t="s"/>
    <k n="Pendência" t="s"/>
    <k n="ExchangeID" t="s"/>
    <k n="UniqueName" t="s"/>
    <k n="Funcionários" t="s"/>
    <k n="Nome oficial" t="s"/>
    <k n="Variação (%)" t="s"/>
    <k n="%ProviderInfo" t="s"/>
    <k n="LearnMoreOnLink" t="s"/>
    <k n="Símbolo do ticker" t="s"/>
    <k n="52 semanas de alta" t="s"/>
    <k n="52 semanas de baixa" t="s"/>
    <k n="Ano de incorporação" t="s"/>
    <k n="Ações em circulação" t="s"/>
    <k n="Fechamento anterior" t="s"/>
    <k n="Tipo de instrumento" t="s"/>
    <k n="Abreviatura do câmbio" t="s"/>
    <k n="Capitalização de mercado" t="s"/>
    <k n="Hora da última transação" t="s"/>
  </s>
  <s>
    <k n="Alto" t="i"/>
    <k n="Nome" t="i"/>
    <k n="Baixo" t="i"/>
    <k n="Preço" t="i"/>
    <k n="Volume" t="i"/>
    <k n="Variação" t="i"/>
    <k n="Pendência" t="i"/>
    <k n="Funcionários" t="i"/>
    <k n="Variação (%)" t="i"/>
    <k n="`%EntityServiceId" t="i"/>
    <k n="52 semanas de alta" t="i"/>
    <k n="52 semanas de baixa" t="i"/>
    <k n="Ano de incorporação" t="i"/>
    <k n="Ações em circulação" t="i"/>
    <k n="Fechamento anterior" t="i"/>
    <k n="Capitalização de mercado" t="i"/>
    <k n="Hora da última transação" t="i"/>
  </s>
  <s>
    <k n="P/E" t="s"/>
    <k n="Alto" t="s"/>
    <k n="Nome" t="s"/>
    <k n="Sede" t="s"/>
    <k n="Baixo" t="s"/>
    <k n="Bolsa" t="s"/>
    <k n="Moeda" t="s"/>
    <k n="Preço" t="s"/>
    <k n="Setor" t="s"/>
    <k n="Volume" t="s"/>
    <k n="Variação" t="s"/>
    <k n="Descrição" t="s"/>
    <k n="Pendência" t="s"/>
    <k n="ExchangeID" t="s"/>
    <k n="UniqueName" t="s"/>
    <k n="Nome oficial" t="s"/>
    <k n="Variação (%)" t="s"/>
    <k n="%ProviderInfo" t="s"/>
    <k n="LearnMoreOnLink" t="s"/>
    <k n="Média de volume" t="s"/>
    <k n="Símbolo do ticker" t="s"/>
    <k n="52 semanas de alta" t="s"/>
    <k n="52 semanas de baixa" t="s"/>
    <k n="Ano de incorporação" t="s"/>
    <k n="Ações em circulação" t="s"/>
    <k n="Fechamento anterior" t="s"/>
    <k n="Tipo de instrumento" t="s"/>
    <k n="Abreviatura do câmbio" t="s"/>
    <k n="Capitalização de mercado" t="s"/>
    <k n="Hora da última transação" t="s"/>
  </s>
  <s>
    <k n="P/E" t="i"/>
    <k n="Alto" t="i"/>
    <k n="Nome" t="i"/>
    <k n="Baixo" t="i"/>
    <k n="Preço" t="i"/>
    <k n="Volume" t="i"/>
    <k n="Variação" t="i"/>
    <k n="Pendência" t="i"/>
    <k n="Variação (%)" t="i"/>
    <k n="Média de volume" t="i"/>
    <k n="`%EntityServiceId" t="i"/>
    <k n="52 semanas de alta" t="i"/>
    <k n="52 semanas de baixa" t="i"/>
    <k n="Ano de incorporação" t="i"/>
    <k n="Ações em circulação" t="i"/>
    <k n="Fechamento anterior" t="i"/>
    <k n="Capitalização de mercado" t="i"/>
    <k n="Hora da última transação" t="i"/>
  </s>
  <s>
    <k n="P/E" t="s"/>
    <k n="Alto" t="s"/>
    <k n="Nome" t="s"/>
    <k n="Sede" t="s"/>
    <k n="Baixo" t="s"/>
    <k n="Bolsa" t="s"/>
    <k n="Moeda" t="s"/>
    <k n="Preço" t="s"/>
    <k n="Setor" t="s"/>
    <k n="Volume" t="s"/>
    <k n="Variação" t="s"/>
    <k n="Descrição" t="s"/>
    <k n="Pendência" t="s"/>
    <k n="ExchangeID" t="s"/>
    <k n="UniqueName" t="s"/>
    <k n="Funcionários" t="s"/>
    <k n="Nome oficial" t="s"/>
    <k n="Variação (%)" t="s"/>
    <k n="%ProviderInfo" t="s"/>
    <k n="LearnMoreOnLink" t="s"/>
    <k n="Média de volume" t="s"/>
    <k n="Símbolo do ticker" t="s"/>
    <k n="52 semanas de alta" t="s"/>
    <k n="52 semanas de baixa" t="s"/>
    <k n="Ano de incorporação" t="s"/>
    <k n="Ações em circulação" t="s"/>
    <k n="Fechamento anterior" t="s"/>
    <k n="Tipo de instrumento" t="s"/>
    <k n="Abreviatura do câmbio" t="s"/>
    <k n="Capitalização de mercado" t="s"/>
    <k n="Hora da última transação" t="s"/>
  </s>
  <s>
    <k n="P/E" t="i"/>
    <k n="Alto" t="i"/>
    <k n="Nome" t="i"/>
    <k n="Baixo" t="i"/>
    <k n="Preço" t="i"/>
    <k n="Volume" t="i"/>
    <k n="Variação" t="i"/>
    <k n="Pendência" t="i"/>
    <k n="Funcionários" t="i"/>
    <k n="Variação (%)" t="i"/>
    <k n="Média de volume" t="i"/>
    <k n="`%EntityServiceId" t="i"/>
    <k n="52 semanas de alta" t="i"/>
    <k n="52 semanas de baixa" t="i"/>
    <k n="Ano de incorporação" t="i"/>
    <k n="Ações em circulação" t="i"/>
    <k n="Fechamento anterior" t="i"/>
    <k n="Capitalização de mercado" t="i"/>
    <k n="Hora da última transação" t="i"/>
  </s>
  <s>
    <k n="Alto" t="s"/>
    <k n="Nome" t="s"/>
    <k n="Sede" t="s"/>
    <k n="Baixo" t="s"/>
    <k n="Bolsa" t="s"/>
    <k n="Moeda" t="s"/>
    <k n="Preço" t="s"/>
    <k n="Setor" t="s"/>
    <k n="Volume" t="s"/>
    <k n="Variação" t="s"/>
    <k n="Descrição" t="s"/>
    <k n="Pendência" t="s"/>
    <k n="ExchangeID" t="s"/>
    <k n="UniqueName" t="s"/>
    <k n="Funcionários" t="s"/>
    <k n="Nome oficial" t="s"/>
    <k n="%ProviderInfo" t="s"/>
    <k n="LearnMoreOnLink" t="s"/>
    <k n="Média de volume" t="s"/>
    <k n="Símbolo do ticker" t="s"/>
    <k n="52 semanas de alta" t="s"/>
    <k n="52 semanas de baixa" t="s"/>
    <k n="Ano de incorporação" t="s"/>
    <k n="Ações em circulação" t="s"/>
    <k n="Fechamento anterior" t="s"/>
    <k n="Tipo de instrumento" t="s"/>
    <k n="Abreviatura do câmbio" t="s"/>
    <k n="Capitalização de mercado" t="s"/>
    <k n="Hora da última transação" t="s"/>
  </s>
  <s>
    <k n="Alto" t="i"/>
    <k n="Nome" t="i"/>
    <k n="Baixo" t="i"/>
    <k n="Preço" t="i"/>
    <k n="Volume" t="i"/>
    <k n="Variação" t="i"/>
    <k n="Pendência" t="i"/>
    <k n="Funcionários" t="i"/>
    <k n="Média de volume" t="i"/>
    <k n="`%EntityServiceId" t="i"/>
    <k n="52 semanas de alta" t="i"/>
    <k n="52 semanas de baixa" t="i"/>
    <k n="Ano de incorporação" t="i"/>
    <k n="Ações em circulação" t="i"/>
    <k n="Fechamento anterior" t="i"/>
    <k n="Capitalização de mercado" t="i"/>
    <k n="Hora da última transação" t="i"/>
  </s>
  <s>
    <k n="P/E" t="s"/>
    <k n="Beta" t="s"/>
    <k n="Nome" t="s"/>
    <k n="Sede" t="s"/>
    <k n="Bolsa" t="s"/>
    <k n="Moeda" t="s"/>
    <k n="Preço" t="s"/>
    <k n="Setor" t="s"/>
    <k n="Volume" t="s"/>
    <k n="Variação" t="s"/>
    <k n="Descrição" t="s"/>
    <k n="ExchangeID" t="s"/>
    <k n="UniqueName" t="s"/>
    <k n="Funcionários" t="s"/>
    <k n="Nome oficial" t="s"/>
    <k n="Variação (%)" t="s"/>
    <k n="%ProviderInfo" t="s"/>
    <k n="LearnMoreOnLink" t="s"/>
    <k n="Média de volume" t="s"/>
    <k n="Símbolo do ticker" t="s"/>
    <k n="52 semanas de alta" t="s"/>
    <k n="52 semanas de baixa" t="s"/>
    <k n="Ano de incorporação" t="s"/>
    <k n="Ações em circulação" t="s"/>
    <k n="Fechamento anterior" t="s"/>
    <k n="Tipo de instrumento" t="s"/>
    <k n="Abreviatura do câmbio" t="s"/>
    <k n="Capitalização de mercado" t="s"/>
    <k n="Hora da última transação" t="s"/>
  </s>
  <s>
    <k n="P/E" t="i"/>
    <k n="Beta" t="i"/>
    <k n="Nome" t="i"/>
    <k n="Preço" t="i"/>
    <k n="Volume" t="i"/>
    <k n="Variação" t="i"/>
    <k n="Funcionários" t="i"/>
    <k n="Variação (%)" t="i"/>
    <k n="Média de volume" t="i"/>
    <k n="`%EntityServiceId" t="i"/>
    <k n="52 semanas de alta" t="i"/>
    <k n="52 semanas de baixa" t="i"/>
    <k n="Ano de incorporação" t="i"/>
    <k n="Ações em circulação" t="i"/>
    <k n="Fechamento anterior" t="i"/>
    <k n="Capitalização de mercado" t="i"/>
    <k n="Hora da última transação" t="i"/>
  </s>
  <s>
    <k n="Nome" t="s"/>
    <k n="Moeda" t="s"/>
    <k n="Preço" t="s"/>
    <k n="Variação" t="s"/>
    <k n="UniqueName" t="s"/>
    <k n="País/região" t="s"/>
    <k n="Variação (%)" t="s"/>
    <k n="%ProviderInfo" t="s"/>
    <k n="Classificação" t="s"/>
    <k n="Retorno (1 a)" t="s"/>
    <k n="Retorno (1 m)" t="s"/>
    <k n="Retorno (1 s)" t="s"/>
    <k n="Retorno (3 a)" t="s"/>
    <k n="Retorno (3 m)" t="s"/>
    <k n="Retorno (5 a)" t="s"/>
    <k n="Retorno (AAD)" t="s"/>
    <k n="Ativos líquidos" t="s"/>
    <k n="LearnMoreOnLink" t="s"/>
    <k n="Last update time" t="s"/>
    <k n="Símbolo do ticker" t="s"/>
    <k n="Fechamento anterior" t="s"/>
    <k n="Tipo de instrumento" t="s"/>
    <k n="Hora da última transação" t="s"/>
  </s>
  <s>
    <k n="UniqueName" t="spb"/>
    <k n="`%ProviderInfo" t="spb"/>
    <k n="LearnMoreOnLink" t="spb"/>
    <k n="Last update time" t="spb"/>
  </s>
  <s>
    <k n="Nome" t="i"/>
    <k n="Preço" t="i"/>
    <k n="Variação" t="i"/>
    <k n="Variação (%)" t="i"/>
    <k n="Classificação" t="i"/>
    <k n="Retorno (1 a)" t="i"/>
    <k n="Retorno (1 m)" t="i"/>
    <k n="Retorno (1 s)" t="i"/>
    <k n="Retorno (3 a)" t="i"/>
    <k n="Retorno (3 m)" t="i"/>
    <k n="Retorno (5 a)" t="i"/>
    <k n="Retorno (AAD)" t="i"/>
    <k n="Ativos líquidos" t="i"/>
    <k n="Last update time" t="i"/>
    <k n="`%EntityServiceId" t="i"/>
    <k n="Fechamento anterior" t="i"/>
    <k n="Hora da última transação" t="i"/>
  </s>
  <s>
    <k n="P/E" t="s"/>
    <k n="Alto" t="s"/>
    <k n="Beta" t="s"/>
    <k n="Nome" t="s"/>
    <k n="Sede" t="s"/>
    <k n="Baixo" t="s"/>
    <k n="Bolsa" t="s"/>
    <k n="Moeda" t="s"/>
    <k n="Preço" t="s"/>
    <k n="Setor" t="s"/>
    <k n="Volume" t="s"/>
    <k n="Variação" t="s"/>
    <k n="Descrição" t="s"/>
    <k n="Pendência" t="s"/>
    <k n="ExchangeID" t="s"/>
    <k n="UniqueName" t="s"/>
    <k n="Funcionários" t="s"/>
    <k n="Nome oficial" t="s"/>
    <k n="Variação (%)" t="s"/>
    <k n="%ProviderInfo" t="s"/>
    <k n="Média de volume" t="s"/>
    <k n="Símbolo do ticker" t="s"/>
    <k n="52 semanas de alta" t="s"/>
    <k n="52 semanas de baixa" t="s"/>
    <k n="Ano de incorporação" t="s"/>
    <k n="Ações em circulação" t="s"/>
    <k n="Fechamento anterior" t="s"/>
    <k n="Tipo de instrumento" t="s"/>
    <k n="Abreviatura do câmbio" t="s"/>
    <k n="Capitalização de mercado" t="s"/>
    <k n="Hora da última transação" t="s"/>
  </s>
  <s>
    <k n="Alto" t="s"/>
    <k n="Nome" t="s"/>
    <k n="Sede" t="s"/>
    <k n="Baixo" t="s"/>
    <k n="Bolsa" t="s"/>
    <k n="Moeda" t="s"/>
    <k n="Preço" t="s"/>
    <k n="Setor" t="s"/>
    <k n="Volume" t="s"/>
    <k n="Variação" t="s"/>
    <k n="Descrição" t="s"/>
    <k n="Pendência" t="s"/>
    <k n="ExchangeID" t="s"/>
    <k n="UniqueName" t="s"/>
    <k n="Funcionários" t="s"/>
    <k n="Nome oficial" t="s"/>
    <k n="Variação (%)" t="s"/>
    <k n="%ProviderInfo" t="s"/>
    <k n="Média de volume" t="s"/>
    <k n="Símbolo do ticker" t="s"/>
    <k n="52 semanas de alta" t="s"/>
    <k n="52 semanas de baixa" t="s"/>
    <k n="Ano de incorporação" t="s"/>
    <k n="Ações em circulação" t="s"/>
    <k n="Fechamento anterior" t="s"/>
    <k n="Tipo de instrumento" t="s"/>
    <k n="Abreviatura do câmbio" t="s"/>
    <k n="Capitalização de mercado" t="s"/>
    <k n="Hora da última transação" t="s"/>
  </s>
  <s>
    <k n="Alto" t="i"/>
    <k n="Nome" t="i"/>
    <k n="Baixo" t="i"/>
    <k n="Preço" t="i"/>
    <k n="Volume" t="i"/>
    <k n="Variação" t="i"/>
    <k n="Pendência" t="i"/>
    <k n="Funcionários" t="i"/>
    <k n="Variação (%)" t="i"/>
    <k n="Média de volume" t="i"/>
    <k n="`%EntityServiceId" t="i"/>
    <k n="52 semanas de alta" t="i"/>
    <k n="52 semanas de baixa" t="i"/>
    <k n="Ano de incorporação" t="i"/>
    <k n="Ações em circulação" t="i"/>
    <k n="Fechamento anterior" t="i"/>
    <k n="Capitalização de mercado" t="i"/>
    <k n="Hora da última transação" t="i"/>
  </s>
  <s>
    <k n="P/E" t="s"/>
    <k n="Alto" t="s"/>
    <k n="Beta" t="s"/>
    <k n="Nome" t="s"/>
    <k n="Sede" t="s"/>
    <k n="Baixo" t="s"/>
    <k n="Bolsa" t="s"/>
    <k n="Moeda" t="s"/>
    <k n="Preço" t="s"/>
    <k n="Setor" t="s"/>
    <k n="Volume" t="s"/>
    <k n="Variação" t="s"/>
    <k n="Descrição" t="s"/>
    <k n="Pendência" t="s"/>
    <k n="ExchangeID" t="s"/>
    <k n="UniqueName" t="s"/>
    <k n="Nome oficial" t="s"/>
    <k n="Variação (%)" t="s"/>
    <k n="%ProviderInfo" t="s"/>
    <k n="LearnMoreOnLink" t="s"/>
    <k n="Média de volume" t="s"/>
    <k n="Símbolo do ticker" t="s"/>
    <k n="Ano de incorporação" t="s"/>
    <k n="Ações em circulação" t="s"/>
    <k n="Fechamento anterior" t="s"/>
    <k n="Tipo de instrumento" t="s"/>
    <k n="Abreviatura do câmbio" t="s"/>
    <k n="Capitalização de mercado" t="s"/>
    <k n="Hora da última transação" t="s"/>
    <k n="Preço (Horário prolongado)" t="s"/>
    <k n="Alteração (Horário prolongado)" t="s"/>
    <k n="Alteração % (Horário prolongado)" t="s"/>
  </s>
  <s>
    <k n="P/E" t="i"/>
    <k n="Alto" t="i"/>
    <k n="Beta" t="i"/>
    <k n="Nome" t="i"/>
    <k n="Baixo" t="i"/>
    <k n="Preço" t="i"/>
    <k n="Volume" t="i"/>
    <k n="Variação" t="i"/>
    <k n="Pendência" t="i"/>
    <k n="Variação (%)" t="i"/>
    <k n="Média de volume" t="i"/>
    <k n="`%EntityServiceId" t="i"/>
    <k n="Ano de incorporação" t="i"/>
    <k n="Ações em circulação" t="i"/>
    <k n="Fechamento anterior" t="i"/>
    <k n="Capitalização de mercado" t="i"/>
    <k n="Hora da última transação" t="i"/>
    <k n="Preço (Horário prolongado)" t="i"/>
    <k n="Alteração (Horário prolongado)" t="i"/>
    <k n="Alteração % (Horário prolongado)" t="i"/>
  </s>
  <s>
    <k n="Alto" t="s"/>
    <k n="Beta" t="s"/>
    <k n="Nome" t="s"/>
    <k n="Sede" t="s"/>
    <k n="Baixo" t="s"/>
    <k n="Bolsa" t="s"/>
    <k n="Moeda" t="s"/>
    <k n="Preço" t="s"/>
    <k n="Setor" t="s"/>
    <k n="Volume" t="s"/>
    <k n="Variação" t="s"/>
    <k n="Descrição" t="s"/>
    <k n="Pendência" t="s"/>
    <k n="ExchangeID" t="s"/>
    <k n="UniqueName" t="s"/>
    <k n="Nome oficial" t="s"/>
    <k n="Variação (%)" t="s"/>
    <k n="%ProviderInfo" t="s"/>
    <k n="LearnMoreOnLink" t="s"/>
    <k n="Símbolo do ticker" t="s"/>
    <k n="Ano de incorporação" t="s"/>
    <k n="Ações em circulação" t="s"/>
    <k n="Fechamento anterior" t="s"/>
    <k n="Tipo de instrumento" t="s"/>
    <k n="Abreviatura do câmbio" t="s"/>
    <k n="Capitalização de mercado" t="s"/>
    <k n="Hora da última transação" t="s"/>
  </s>
  <s>
    <k n="Alto" t="i"/>
    <k n="Beta" t="i"/>
    <k n="Nome" t="i"/>
    <k n="Baixo" t="i"/>
    <k n="Preço" t="i"/>
    <k n="Volume" t="i"/>
    <k n="Variação" t="i"/>
    <k n="Pendência" t="i"/>
    <k n="Variação (%)" t="i"/>
    <k n="`%EntityServiceId" t="i"/>
    <k n="Ano de incorporação" t="i"/>
    <k n="Ações em circulação" t="i"/>
    <k n="Fechamento anterior" t="i"/>
    <k n="Capitalização de mercado" t="i"/>
    <k n="Hora da última transação" t="i"/>
  </s>
  <s>
    <k n="Alto" t="s"/>
    <k n="Nome" t="s"/>
    <k n="Sede" t="s"/>
    <k n="Baixo" t="s"/>
    <k n="Bolsa" t="s"/>
    <k n="Moeda" t="s"/>
    <k n="Preço" t="s"/>
    <k n="Volume" t="s"/>
    <k n="Variação" t="s"/>
    <k n="Pendência" t="s"/>
    <k n="ExchangeID" t="s"/>
    <k n="UniqueName" t="s"/>
    <k n="Nome oficial" t="s"/>
    <k n="Variação (%)" t="s"/>
    <k n="%ProviderInfo" t="s"/>
    <k n="Símbolo do ticker" t="s"/>
    <k n="Fechamento anterior" t="s"/>
    <k n="Tipo de instrumento" t="s"/>
    <k n="Abreviatura do câmbio" t="s"/>
    <k n="Hora da última transação" t="s"/>
  </s>
</spbStructures>
</file>

<file path=xl/richData/richStyles.xml><?xml version="1.0" encoding="utf-8"?>
<richStyleSheet xmlns="http://schemas.microsoft.com/office/spreadsheetml/2017/richdata2" xmlns:mc="http://schemas.openxmlformats.org/markup-compatibility/2006" xmlns:x="http://schemas.openxmlformats.org/spreadsheetml/2006/main" mc:Ignorable="x">
  <dxfs count="10">
    <x:dxf>
      <x:numFmt numFmtId="14" formatCode="0.00%"/>
    </x:dxf>
    <x:dxf>
      <x:numFmt numFmtId="0" formatCode="General"/>
    </x:dxf>
    <x:dxf>
      <x:numFmt numFmtId="2" formatCode="0.00"/>
    </x:dxf>
    <x:dxf>
      <x:numFmt numFmtId="3" formatCode="#,##0"/>
    </x:dxf>
    <x:dxf>
      <x:numFmt numFmtId="4" formatCode="#,##0.00"/>
    </x:dxf>
    <x:dxf>
      <x:numFmt numFmtId="1" formatCode="0"/>
    </x:dxf>
    <x:dxf>
      <x:numFmt numFmtId="164" formatCode="m/d/\y\y\y\y\ h:mm"/>
    </x:dxf>
    <x:dxf>
      <x:numFmt numFmtId="27" formatCode="dd/mm/yyyy\ hh:mm"/>
    </x:dxf>
    <x:dxf>
      <x:numFmt numFmtId="19" formatCode="dd/mm/yyyy"/>
    </x:dxf>
    <x:dxf>
      <x:numFmt numFmtId="35" formatCode="_-* #,##0.00_-;\-* #,##0.00_-;_-* &quot;-&quot;??_-;_-@_-"/>
    </x:dxf>
  </dxfs>
  <richProperties>
    <rPr n="NumberFormat" t="s"/>
    <rPr n="IsTitleField" t="b"/>
  </richProperties>
  <richStyles>
    <rSty dxfid="1">
      <rpv i="0">_([$€-x-euro2] * #,##0.00_);_([$€-x-euro2] * (#,##0.00);_([$€-x-euro2] * "-"??_);_(@_)</rpv>
    </rSty>
    <rSty dxfid="4">
      <rpv i="0">#,##0.00</rpv>
    </rSty>
    <rSty>
      <rpv i="1">1</rpv>
    </rSty>
    <rSty dxfid="3">
      <rpv i="0">#,##0</rpv>
    </rSty>
    <rSty dxfid="0"/>
    <rSty dxfid="1">
      <rpv i="0">_([$€-x-euro2] * #,##0_);_([$€-x-euro2] * (#,##0);_([$€-x-euro2] * "-"_);_(@_)</rpv>
    </rSty>
    <rSty dxfid="6"/>
    <rSty dxfid="5">
      <rpv i="0">0</rpv>
    </rSty>
    <rSty dxfid="2">
      <rpv i="0">0.00</rpv>
    </rSty>
    <rSty dxfid="1">
      <rpv i="0">_([$$-en-US]* #,##0.00_);_([$$-en-US]* (#,##0.00);_([$$-en-US]* "-"??_);_(@_)</rpv>
    </rSty>
    <rSty dxfid="1">
      <rpv i="0">_([$$-en-US]* #,##0_);_([$$-en-US]* (#,##0);_([$$-en-US]* "-"_);_(@_)</rpv>
    </rSty>
    <rSty dxfid="1">
      <rpv i="0">_-[$¥-ja-JP]* #,##0_-;-[$¥-ja-JP]* #,##0_-;_-[$¥-ja-JP]* "-"_-;_-@_-</rpv>
    </rSty>
    <rSty dxfid="1">
      <rpv i="0">_-* #,##0 [$kr-smj-SE]_-;-* #,##0 [$kr-smj-SE]_-;_-* "-" [$kr-smj-SE]_-;_-@_-</rpv>
    </rSty>
    <rSty dxfid="7"/>
    <rSty dxfid="9">
      <rpv i="0">_(* #,##0.00_);_(* (#,##0.00);_(* "-"??_);_(@_)</rpv>
    </rSty>
    <rSty dxfid="1">
      <rpv i="0">_-[$£-en-GB]* #,##0_-;-[$£-en-GB]* #,##0_-;_-[$£-en-GB]* "-"_-;_-@_-</rpv>
    </rSty>
    <rSty dxfid="8"/>
    <rSty dxfid="1">
      <rpv i="0">_-* #,##0.00 [$zł-pl-PL]_-;-* #,##0.00 [$zł-pl-PL]_-;_-* "-"?? [$zł-pl-PL]_-;_-@_-</rpv>
    </rSty>
    <rSty dxfid="1">
      <rpv i="0">_-* #,##0 [$zł-pl-PL]_-;-* #,##0 [$zł-pl-PL]_-;_-* "-" [$zł-pl-PL]_-;_-@_-</rpv>
    </rSty>
    <rSty dxfid="1">
      <rpv i="0">_-[$R$-pt-BR] * #,##0.00_-;-[$R$-pt-BR] * #,##0.00_-;_-[$R$-pt-BR] * "-"??_-;_-@_-</rpv>
    </rSty>
    <rSty dxfid="1">
      <rpv i="0">_-[$R$-pt-BR] * #,##0_-;-[$R$-pt-BR] * #,##0_-;_-[$R$-pt-BR] * "-"_-;_-@_-</rpv>
    </rSty>
    <rSty dxfid="1">
      <rpv i="0">_-[$$-en-CA]* #,##0.00_-;-[$$-en-CA]* #,##0.00_-;_-[$$-en-CA]* "-"??_-;_-@_-</rpv>
    </rSty>
    <rSty dxfid="1">
      <rpv i="0">_-[$$-en-CA]* #,##0_-;-[$$-en-CA]* #,##0_-;_-[$$-en-CA]* "-"_-;_-@_-</rpv>
    </rSty>
    <rSty dxfid="1">
      <rpv i="0">_-[$$-en-AU]* #,##0.00_-;-[$$-en-AU]* #,##0.00_-;_-[$$-en-AU]* "-"??_-;_-@_-</rpv>
    </rSty>
    <rSty dxfid="1">
      <rpv i="0">_-[$$-en-AU]* #,##0_-;-[$$-en-AU]* #,##0_-;_-[$$-en-AU]* "-"_-;_-@_-</rpv>
    </rSty>
    <rSty dxfid="1">
      <rpv i="0">_-[$₱-en-PH]* #,##0.00_-;-[$₱-en-PH]* #,##0.00_-;_-[$₱-en-PH]* "-"??_-;_-@_-</rpv>
    </rSty>
    <rSty dxfid="1">
      <rpv i="0">_-[$₱-en-PH]* #,##0_-;-[$₱-en-PH]* #,##0_-;_-[$₱-en-PH]* "-"_-;_-@_-</rpv>
    </rSty>
    <rSty dxfid="1">
      <rpv i="0">_-* #,##0.00 [$lei-ro-RO]_-;-* #,##0.00 [$lei-ro-RO]_-;_-* "-"?? [$lei-ro-RO]_-;_-@_-</rpv>
    </rSty>
    <rSty dxfid="1">
      <rpv i="0" xml:space="preserve">_ [$₪-he-IL] * #,##0_ ;_ [$₪-he-IL] * -#,##0_ ;_ [$₪-he-IL] * "-"_ ;_ @_ </rpv>
    </rSty>
    <rSty dxfid="1">
      <rpv i="0">_-* #,##0.00 [$CHF-fr-CH]_-;-* #,##0.00 [$CHF-fr-CH]_-;_-* "-"?? [$CHF-fr-CH]_-;_-@_-</rpv>
    </rSty>
    <rSty dxfid="1">
      <rpv i="0">_-* #,##0 [$CHF-fr-CH]_-;-* #,##0 [$CHF-fr-CH]_-;_-* "-" [$CHF-fr-CH]_-;_-@_-</rpv>
    </rSty>
    <rSty dxfid="1">
      <rpv i="0">_-[$$-en-HK]* #,##0.00_-;-[$$-en-HK]* #,##0.00_-;_-[$$-en-HK]* "-"??_-;_-@_-</rpv>
    </rSty>
    <rSty dxfid="1">
      <rpv i="0">_-[$$-en-HK]* #,##0_-;-[$$-en-HK]* #,##0_-;_-[$$-en-HK]* "-"_-;_-@_-</rpv>
    </rSty>
    <rSty dxfid="1">
      <rpv i="0">_-* #,##0 [$lei-ro-RO]_-;-* #,##0 [$lei-ro-RO]_-;_-* "-" [$lei-ro-RO]_-;_-@_-</rpv>
    </rSty>
    <rSty dxfid="1">
      <rpv i="0">_-* #,##0.00 [$₽-ba-RU]_-;-* #,##0.00 [$₽-ba-RU]_-;_-* "-"?? [$₽-ba-RU]_-;_-@_-</rpv>
    </rSty>
    <rSty dxfid="1">
      <rpv i="0">_-* #,##0 [$₽-ba-RU]_-;-* #,##0 [$₽-ba-RU]_-;_-* "-" [$₽-ba-RU]_-;_-@_-</rpv>
    </rSty>
    <rSty dxfid="1">
      <rpv i="0" xml:space="preserve">_ [$₹-as-IN] * #,##0_ ;_ [$₹-as-IN] * -#,##0_ ;_ [$₹-as-IN] * "-"_ ;_ @_ </rpv>
    </rSty>
    <rSty dxfid="1">
      <rpv i="0">_-* #,##0.00 [$kr-smj-SE]_-;-* #,##0.00 [$kr-smj-SE]_-;_-* "-"?? [$kr-smj-SE]_-;_-@_-</rpv>
    </rSty>
    <rSty dxfid="1">
      <rpv i="0">_-* #,##0.00 [$₴-uk-UA]_-;-* #,##0.00 [$₴-uk-UA]_-;_-* "-"?? [$₴-uk-UA]_-;_-@_-</rpv>
    </rSty>
    <rSty dxfid="1">
      <rpv i="0">_-* #,##0 [$₴-uk-UA]_-;-* #,##0 [$₴-uk-UA]_-;_-* "-" [$₴-uk-UA]_-;_-@_-</rpv>
    </rSty>
    <rSty dxfid="1">
      <rpv i="0">_-[$Rp-en-ID]* #,##0.00_-;-[$Rp-en-ID]* #,##0.00_-;_-[$Rp-en-ID]* "-"??_-;_-@_-</rpv>
    </rSty>
    <rSty dxfid="1">
      <rpv i="0">_-[$Rp-en-ID]* #,##0_-;-[$Rp-en-ID]* #,##0_-;_-[$Rp-en-ID]* "-"_-;_-@_-</rpv>
    </rSty>
    <rSty dxfid="1">
      <rpv i="0">_-[$₩-ko-KR]* #,##0.00_-;-[$₩-ko-KR]* #,##0.00_-;_-[$₩-ko-KR]* "-"??_-;_-@_-</rpv>
    </rSty>
    <rSty dxfid="1">
      <rpv i="0">_-[$₩-ko-KR]* #,##0_-;-[$₩-ko-KR]* #,##0_-;_-[$₩-ko-KR]* "-"_-;_-@_-</rpv>
    </rSty>
    <rSty dxfid="1">
      <rpv i="0" xml:space="preserve">_ [$¥-zh-CN]* #,##0.00_ ;_ [$¥-zh-CN]* -#,##0.00_ ;_ [$¥-zh-CN]* "-"??_ ;_ @_ </rpv>
    </rSty>
    <rSty dxfid="1">
      <rpv i="0" xml:space="preserve">_ [$¥-zh-CN]* #,##0_ ;_ [$¥-zh-CN]* -#,##0_ ;_ [$¥-zh-CN]* "-"_ ;_ @_ </rpv>
    </rSty>
    <rSty dxfid="1">
      <rpv i="0" xml:space="preserve">_ [$₹-as-IN] * #,##0.00_ ;_ [$₹-as-IN] * -#,##0.00_ ;_ [$₹-as-IN] * "-"??_ ;_ @_ </rpv>
    </rSty>
    <rSty dxfid="1">
      <rpv i="0">_-* #,##0.00 [$₫-vi-VN]_-;-* #,##0.00 [$₫-vi-VN]_-;_-* "-"?? [$₫-vi-VN]_-;_-@_-</rpv>
    </rSty>
  </richStyles>
</richStyleSheet>
</file>

<file path=xl/richData/richValueRel.xml><?xml version="1.0" encoding="utf-8"?>
<richValueRels xmlns="http://schemas.microsoft.com/office/spreadsheetml/2022/richvaluerel" xmlns:r="http://schemas.openxmlformats.org/officeDocument/2006/relationships">
  <rel r:id="rId1"/>
  <rel r:id="rId2"/>
</richValueRels>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2" dT="2023-03-05T23:56:38.75" personId="{6D2C5BD9-1C3E-4972-9F97-1CA81A3CC14E}" id="{B8360AB7-5DB1-45D3-ABF9-3AFEF51621D6}">
    <text>Date of last update of the report</text>
  </threadedComment>
  <threadedComment ref="D2" dT="2023-03-05T23:56:06.54" personId="{6D2C5BD9-1C3E-4972-9F97-1CA81A3CC14E}" id="{D17B5162-9C54-4F03-8882-3A424C1A2E60}">
    <text>Insert the date when the company will issue their next quarter/annual report</text>
  </threadedComment>
  <threadedComment ref="L2" dT="2023-03-05T23:56:59.28" personId="{6D2C5BD9-1C3E-4972-9F97-1CA81A3CC14E}" id="{74106D0B-4568-4C95-B1A7-D780E3BD20D3}">
    <text>In what exchange the company is listed in (Input the main exchange)</text>
  </threadedComment>
  <threadedComment ref="D23" dT="2024-10-01T20:31:33.45" personId="{C4EF7B1E-57CA-4E20-8165-D3C7D126A267}" id="{4B5F1A53-62A6-408C-B5A0-DD4D4A784DE5}">
    <text>Negative value of NFC in 2023 (-156)</text>
  </threadedComment>
  <threadedComment ref="D27" dT="2024-10-01T20:31:58.57" personId="{C4EF7B1E-57CA-4E20-8165-D3C7D126A267}" id="{556B4277-1C8E-4ABA-AFAA-2432E3C781CA}">
    <text>Industry average is 11,8%</text>
  </threadedComment>
  <threadedComment ref="I27" dT="2024-10-01T20:32:13.94" personId="{C4EF7B1E-57CA-4E20-8165-D3C7D126A267}" id="{7C09F261-DEF4-4DEA-86E3-4E94469B91C0}">
    <text>Industry average is 4,06%</text>
  </threadedComment>
  <threadedComment ref="D28" dT="2024-09-28T16:16:15.80" personId="{C4EF7B1E-57CA-4E20-8165-D3C7D126A267}" id="{EC9287B1-35C9-4CFC-8AB0-D8F3354628DB}">
    <text>Industry average is 10,36%</text>
  </threadedComment>
  <threadedComment ref="I28" dT="2024-10-01T20:32:21.83" personId="{C4EF7B1E-57CA-4E20-8165-D3C7D126A267}" id="{8867C903-77D5-4F33-9F29-B564BED26841}">
    <text>Industry average is 16%</text>
  </threadedComment>
  <threadedComment ref="D29" dT="2024-09-28T16:19:17.15" personId="{C4EF7B1E-57CA-4E20-8165-D3C7D126A267}" id="{3E8AD9B3-887C-4A24-A79F-DCD95CF894CA}">
    <text>Industry average is 7,3%</text>
  </threadedComment>
  <threadedComment ref="F52" dT="2024-09-29T13:01:32.46" personId="{C4EF7B1E-57CA-4E20-8165-D3C7D126A267}" id="{B3D32945-6D6F-44AC-BCA9-010C77DD26BA}">
    <text>Large expenditure on Investing Cash Flow in 2018, mainly in additions to property, plant and equipment</text>
  </threadedComment>
  <threadedComment ref="D54" dT="2024-10-01T20:34:11.40" personId="{C4EF7B1E-57CA-4E20-8165-D3C7D126A267}" id="{A993EE75-D03C-43A9-ADF2-48624B35987E}">
    <text>Lower EBIT (491 M€) due to negative net profit (-131 M€)</text>
  </threadedComment>
  <threadedComment ref="I54" dT="2024-09-29T15:42:01.05" personId="{C4EF7B1E-57CA-4E20-8165-D3C7D126A267}" id="{5B1A8ABC-DE03-4E99-8092-88466D27EF98}">
    <text xml:space="preserve">Partially due to measures to reduce costs and ensure liquidity in response to the unexpected Covid-19 pandemic. </text>
  </threadedComment>
  <threadedComment ref="F55" dT="2024-10-01T20:35:50.35" personId="{C4EF7B1E-57CA-4E20-8165-D3C7D126A267}" id="{A1C8A215-6373-40AE-BA4D-8064E4543DD2}">
    <text>High Investing Cash Flow and debt borrowing</text>
  </threadedComment>
  <threadedComment ref="G55" dT="2024-10-01T20:36:08.13" personId="{C4EF7B1E-57CA-4E20-8165-D3C7D126A267}" id="{495F6797-CB45-4361-8874-DD3C01E73653}">
    <text xml:space="preserve">Higher cash &amp; equivalents and less total debt compared to 2020. The increase in assets is primarily attributable to higher inventories due to supply-chain bottlenecks </text>
  </threadedComment>
  <threadedComment ref="I55" dT="2024-10-01T20:38:57.94" personId="{C4EF7B1E-57CA-4E20-8165-D3C7D126A267}" id="{19A762F7-3F1C-4B53-BF16-7873C724F552}">
    <text xml:space="preserve">Lower investments due to global supply bottlenecks caused by COVID-19. High amounts of investment received due to the company selling almost all of their marketable debt securities (€5.8 billion in 2020 to €0.1 billion in 2021) </text>
  </threadedComment>
  <threadedComment ref="F56" dT="2024-09-29T13:22:44.28" personId="{C4EF7B1E-57CA-4E20-8165-D3C7D126A267}" id="{3BD12986-638A-4389-8086-A03964857AE2}">
    <text>Low operating cash flow and high expenditure on investing cash flow, mainly due to acquisition of debt securities</text>
  </threadedComment>
  <threadedComment ref="I56" dT="2024-09-29T15:53:14.99" personId="{C4EF7B1E-57CA-4E20-8165-D3C7D126A267}" id="{C0334044-AEB7-4A31-82A9-B87A4F71F554}">
    <text>The fight against inflation and the consequent restrictive monetary policy by central banks caused to company to hold off on investments and acquisitons</text>
  </threadedComment>
  <threadedComment ref="E57" dT="2024-10-11T18:12:33.93" personId="{C4EF7B1E-57CA-4E20-8165-D3C7D126A267}" id="{73F2A124-B5A9-46A6-B41B-2BDC0ACB0ABC}">
    <text>In August of 2023, Daimler started implementing a Share Buyback Program in order to pay higher dividends to the Company's shareholders</text>
  </threadedComment>
  <threadedComment ref="E57" dT="2024-10-11T18:33:00.04" personId="{C4EF7B1E-57CA-4E20-8165-D3C7D126A267}" id="{2979A354-9FBB-4B67-9151-8C256E4802D6}" parentId="{73F2A124-B5A9-46A6-B41B-2BDC0ACB0ABC}">
    <text>The Company planned to distribute dividends in 2022, but in 2023 the Company communicated that they were aiming for a payout ratio of 40% to 60% (planned at 40% in 2022) of the consolidated profit attributable to Daimler Truck shareholders, hence why they postponed the distribution of dividends.</text>
  </threadedComment>
  <threadedComment ref="J65" dT="2024-10-11T18:36:21.70" personId="{C4EF7B1E-57CA-4E20-8165-D3C7D126A267}" id="{B1C8E312-1D5A-4514-B83A-2AB24145FA4E}">
    <text xml:space="preserve">Mercedes-Benz Group AG is a leading global automotive company headquartered in Stuttgart, Germany. It is renowned for its luxury vehicles, including passenger cars and trucks, under the Mercedes-Benz brand. Formerly known as Daimler AG, the company underwent a major restructuring in 2021, separating its truck and bus business into Daimler Truck Holding AG. The Mercedes-Benz Group now focuses on high-end vehicles and mobility services, with a strong emphasis on electrification and sustainability. The company also produces Mercedes-AMG, Mercedes-Maybach, and smart brands, emphasizing innovation in electric mobility and autonomous driving technologies. </text>
  </threadedComment>
  <threadedComment ref="J66" dT="2024-10-11T18:39:23.36" personId="{C4EF7B1E-57CA-4E20-8165-D3C7D126A267}" id="{A0DE88AF-838F-42CD-8E0E-5984B07D3878}">
    <text>HSBC Global Asser Management (UK) Limited operates as an investment management company. The Company manages equities, fixed income, multi-asset and liquidity, as well as providing portfolio management and advisory services. HBSC Global Asset Management serves individuals, corporations, sovereign organizations and public institutions worldwide.</text>
  </threadedComment>
  <threadedComment ref="J67" dT="2024-10-11T18:46:04.51" personId="{C4EF7B1E-57CA-4E20-8165-D3C7D126A267}" id="{7F2EBD89-46BE-41A8-8F98-BEE0F8E1B6B8}">
    <text>Founded in 1953, the Kuwait Investment Authority is the world's oldest sovereign wealth fund.[1] As of October 2023, it is the world's 5th largest sovereign wealth fund with US$803 billion in assets under management.</text>
    <extLst>
      <x:ext xmlns:xltc2="http://schemas.microsoft.com/office/spreadsheetml/2020/threadedcomments2" uri="{F7C98A9C-CBB3-438F-8F68-D28B6AF4A901}">
        <xltc2:checksum>1152697174</xltc2:checksum>
        <xltc2:hyperlink startIndex="93" length="3" url="https://en.wikipedia.org/wiki/Kuwait_Investment_Authority#cite_note-bloomberg_swf-1"/>
      </x:ext>
    </extLst>
  </threadedComment>
  <threadedComment ref="J68" dT="2024-10-11T18:49:00.19" personId="{C4EF7B1E-57CA-4E20-8165-D3C7D126A267}" id="{4F28E6C1-4D71-4C33-A369-D1AFD85FB120}">
    <text>BlackRock Institutional Trust Company, N.A. operates as na investment management company. The Company offers asset management, ETFs, risk analysis, valuations, investment strategies, financial planning and advisory services. BlackRock Institutional Trust serves customers worldwide.</text>
  </threadedComment>
</ThreadedComments>
</file>

<file path=xl/threadedComments/threadedComment2.xml><?xml version="1.0" encoding="utf-8"?>
<ThreadedComments xmlns="http://schemas.microsoft.com/office/spreadsheetml/2018/threadedcomments" xmlns:x="http://schemas.openxmlformats.org/spreadsheetml/2006/main">
  <threadedComment ref="M7" dT="2024-09-21T20:14:24.13" personId="{C251BE88-C5CC-494C-9199-C4360465AF52}" id="{D47B98EC-13FF-5442-89D8-AF4B6DD8F363}">
    <text>Different Measurement Guidelines</text>
  </threadedComment>
  <threadedComment ref="M10" dT="2024-09-21T20:14:30.27" personId="{C251BE88-C5CC-494C-9199-C4360465AF52}" id="{0023D04E-FC35-5743-9DAB-B172DC9DC20B}">
    <text>Different Measurement Guidelines</text>
  </threadedComment>
  <threadedComment ref="M12" dT="2024-09-21T20:14:36.26" personId="{C251BE88-C5CC-494C-9199-C4360465AF52}" id="{74DF6107-F671-8A4C-B2C4-1C3D0845F849}">
    <text>Different Measurement Guidelines</text>
  </threadedComment>
  <threadedComment ref="D30" dT="2024-09-20T13:22:52.52" personId="{C251BE88-C5CC-494C-9199-C4360465AF52}" id="{11455DB8-1BA0-6C46-BFD9-7E405D67B399}">
    <text>In the field of battery technology Daimler
Trucks &amp; Buses US Holding LLC, Accelera by Cummins and PACCAR
are collaborating with technology partner EVE Energy to accelerate
and localize battery cell production and the battery supply chain in the
United States. At the same time, Trucks North America is continuing to
work with technology partners in the field of autonomous driving to
bring a self-driving Freightliner Cascadia series production truck (SAE
Level 4) onto the road by the end of the decade.</text>
  </threadedComment>
  <threadedComment ref="D31" dT="2024-09-20T13:19:01.75" personId="{C251BE88-C5CC-494C-9199-C4360465AF52}" id="{1AABAF1F-7CA2-3E42-A1E0-40C396558BE0}">
    <text>Mercedes-Benz is work-
ing with various partners to advance the development of charging and
refueling infrastructure for battery-electric and hydrogen-powered
vehicles in Europe.</text>
  </threadedComment>
  <threadedComment ref="D32" dT="2024-09-20T13:20:42.45" personId="{C251BE88-C5CC-494C-9199-C4360465AF52}" id="{7DD0E373-8CD3-644D-94AC-DC851004E230}">
    <text>The RIZON trucks have
received certification from the California Air Resources Board (CARB)
and the Environmental Protection Agency (EPA). Trucks Asia also aims
to expand its position in China, the world’s single largest market for
heavy-duty commercial vehicles. The production of heavy-duty
Mercedes-Benz semi-trailer tractors, which launched in China in 2022 as part of the joint venture with Foton -- Beijing Foton Daimler Auto-
motive Co., Ltd. (BFDA), also contributed to this. In India, Daimler
Truck’s heavy-duty vehicles are similarly in high demand. There the
BharatBenz brand is capitalizing on the rapid infrastructure growth of
the country, expanding the dealership network to more than 330 sales
and service locations nationwide in 2023.</text>
  </threadedComment>
  <threadedComment ref="D33" dT="2024-09-20T13:21:20.85" personId="{C251BE88-C5CC-494C-9199-C4360465AF52}" id="{BA530E80-622D-4B45-AE55-E9AB6390CBC0}">
    <text xml:space="preserve">By 2039, only new vehicles will be sold in the core market of
Europe that are CO₂-neutral in operation. In the city bus segment in
Europe, this should be the case from 2030. In addition, Daimler Buses
supports transport companies in switching to electrically powered
buses: The wholly owned subsidiary Daimler Buses Solutions GmbH is
entirely specialized in the design and development of e-infrastructure
for buses. The segment is also focusing on growth in profitable mar-
kets and is tapping into the North American market with a coach tai-
lored to local needs, the Mercedes-Benz Tourrider.
</text>
  </threadedComment>
  <threadedComment ref="D34" dT="2024-09-20T13:22:35.47" personId="{C251BE88-C5CC-494C-9199-C4360465AF52}" id="{26B5018C-6247-BA43-8D0C-41EFEF4FCCBF}">
    <text>Financial Services also supports customers on their way to sustain-
able transport solutions with new products and services. For example,
with FUSO Green Lease we are offering an eMobility ecosystem to our
eCanter customers in Japan including leasing and maintenance con-
tracts, solutions for charging infrastructure including charging man-
agement systems, battery guarantee options, connectivity offers as
well as many other services.</text>
  </threadedComment>
  <threadedComment ref="B43" dT="2024-09-21T20:31:57.25" personId="{C251BE88-C5CC-494C-9199-C4360465AF52}" id="{EE9D81CF-D44A-1040-843D-CD740A17EA4C}">
    <text>https://www.statista.com/outlook/mmo/commercial-vehicles/trucks/worldwide</text>
    <extLst>
      <x:ext xmlns:xltc2="http://schemas.microsoft.com/office/spreadsheetml/2020/threadedcomments2" uri="{F7C98A9C-CBB3-438F-8F68-D28B6AF4A901}">
        <xltc2:checksum>3954605070</xltc2:checksum>
        <xltc2:hyperlink startIndex="0" length="73" url="https://www.statista.com/outlook/mmo/commercial-vehicles/trucks/worldwide"/>
      </x:ext>
    </extLst>
  </threadedComment>
  <threadedComment ref="B44" dT="2024-09-21T20:38:07.40" personId="{C251BE88-C5CC-494C-9199-C4360465AF52}" id="{86CFFDD2-90CB-BC49-AD4F-1E161C095977}">
    <text>https://finance.yahoo.com/news/freight-trucking-market-grow-cagr-030000059.html</text>
  </threadedComment>
  <threadedComment ref="B45" dT="2024-09-21T20:37:53.43" personId="{C251BE88-C5CC-494C-9199-C4360465AF52}" id="{EC0A76E4-436C-8247-84C7-2E63B45CF761}">
    <text>https://www.gminsights.com/industry-analysis/regional-truck-market</text>
  </threadedComment>
  <threadedComment ref="C85" dT="2024-09-21T20:39:23.78" personId="{C251BE88-C5CC-494C-9199-C4360465AF52}" id="{C308533A-5095-E145-9DB0-E1B81BA5F734}">
    <text>https://www.cloudtrucks.com/blog-post/trucking-trends</text>
  </threadedComment>
</ThreadedComments>
</file>

<file path=xl/threadedComments/threadedComment3.xml><?xml version="1.0" encoding="utf-8"?>
<ThreadedComments xmlns="http://schemas.microsoft.com/office/spreadsheetml/2018/threadedcomments" xmlns:x="http://schemas.openxmlformats.org/spreadsheetml/2006/main">
  <threadedComment ref="B46" dT="2024-10-04T08:56:21.18" personId="{C251BE88-C5CC-494C-9199-C4360465AF52}" id="{82F77471-5D57-B14A-88CF-13234013CA68}">
    <text>Market Consensus</text>
  </threadedComment>
</ThreadedComments>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7.bin"/><Relationship Id="rId1" Type="http://schemas.openxmlformats.org/officeDocument/2006/relationships/hyperlink" Target="https://www.prnewswire.com/news-releases/ata-freight-forecast-shows-freight-recovering-from-pandemic-induced-dip-301447777.html" TargetMode="Externa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tabColor rgb="FF002060"/>
    <pageSetUpPr fitToPage="1"/>
  </sheetPr>
  <dimension ref="A1:S137"/>
  <sheetViews>
    <sheetView showGridLines="0" tabSelected="1" topLeftCell="A41" zoomScale="85" zoomScaleNormal="85" workbookViewId="0">
      <selection activeCell="H53" sqref="H53"/>
    </sheetView>
  </sheetViews>
  <sheetFormatPr defaultColWidth="11.44140625" defaultRowHeight="13.2"/>
  <cols>
    <col min="1" max="1" width="0.44140625" customWidth="1"/>
    <col min="2" max="2" width="23" customWidth="1"/>
    <col min="3" max="3" width="23.44140625" customWidth="1"/>
    <col min="4" max="4" width="32" customWidth="1"/>
    <col min="5" max="5" width="24" customWidth="1"/>
    <col min="6" max="6" width="17" bestFit="1" customWidth="1"/>
    <col min="7" max="7" width="16.77734375" customWidth="1"/>
    <col min="8" max="8" width="24.77734375" customWidth="1"/>
    <col min="9" max="9" width="20.109375" customWidth="1"/>
    <col min="10" max="10" width="11.44140625" customWidth="1"/>
    <col min="11" max="11" width="13.44140625" customWidth="1"/>
    <col min="12" max="12" width="20.77734375" bestFit="1" customWidth="1"/>
    <col min="13" max="13" width="31" customWidth="1"/>
  </cols>
  <sheetData>
    <row r="1" spans="2:17" ht="3.75" customHeight="1" thickBot="1"/>
    <row r="2" spans="2:17" ht="22.5" customHeight="1">
      <c r="B2" s="654">
        <v>45568</v>
      </c>
      <c r="C2" s="655" t="s">
        <v>1461</v>
      </c>
      <c r="D2" s="665" t="s">
        <v>1462</v>
      </c>
      <c r="E2" s="1033" t="e" vm="1">
        <f>Inputs!H3</f>
        <v>#VALUE!</v>
      </c>
      <c r="F2" s="1034"/>
      <c r="G2" s="1034"/>
      <c r="H2" s="1034"/>
      <c r="I2" s="1034"/>
      <c r="J2" s="1034"/>
      <c r="K2" s="1035"/>
      <c r="L2" s="656" t="str" cm="1">
        <f t="array" ref="L2">_FV(E2,"Exchange")</f>
        <v>Deutsche Boerse AG</v>
      </c>
      <c r="M2" s="657" t="s">
        <v>0</v>
      </c>
    </row>
    <row r="3" spans="2:17" ht="26.25" customHeight="1">
      <c r="B3" s="976"/>
      <c r="C3" s="977"/>
      <c r="D3" s="1046" t="s">
        <v>1</v>
      </c>
      <c r="E3" s="1046"/>
      <c r="F3" s="1046"/>
      <c r="G3" s="1046"/>
      <c r="H3" s="1047" t="s">
        <v>2</v>
      </c>
      <c r="I3" s="1047"/>
      <c r="J3" s="1048"/>
      <c r="K3" s="1048"/>
      <c r="L3" s="1047"/>
      <c r="M3" s="1049"/>
    </row>
    <row r="4" spans="2:17">
      <c r="B4" s="978"/>
      <c r="C4" s="979"/>
      <c r="D4" s="1045" t="str" cm="1">
        <f t="array" ref="D4">_FV(Inputs!H3,"Description")</f>
        <v>Daimler Truck Holding AG is a Germany-based company, which is now operating as an independent entity. It manufactures commercial vehicles, develops new solutions, and invents new technologies. The Company is engaged in the manufacturing of Medium Duty Truck (MDT) and Heavy-Duty Trucks (HDT). The Company produces buses and trucks under brands, such as Bharat Benz, Freightliner, FUSO, Mercedes-Benz, Setra, Thomas Built Buses, and Western Star. The Company also offers tailored financial services to support the purchase and use of its trucks and buses. The Company has operations in France, Germany, India, Mexico, Brazil, and the United States of America, The Company's truck product range includes light, medium, and heavy trucks for long-distance distribution and construction site haulage, special vehicles which are used in municipal application as well as industrial engines.</v>
      </c>
      <c r="E4" s="1045"/>
      <c r="F4" s="1045"/>
      <c r="G4" s="1045"/>
      <c r="H4" s="105" t="s">
        <v>3</v>
      </c>
      <c r="I4" s="653" t="s">
        <v>4</v>
      </c>
      <c r="J4" s="991" t="s">
        <v>5</v>
      </c>
      <c r="K4" s="992"/>
      <c r="L4" s="1073" t="s">
        <v>6</v>
      </c>
      <c r="M4" s="1074"/>
    </row>
    <row r="5" spans="2:17" ht="37.799999999999997" customHeight="1">
      <c r="B5" s="978"/>
      <c r="C5" s="979"/>
      <c r="D5" s="1045"/>
      <c r="E5" s="1045"/>
      <c r="F5" s="1045"/>
      <c r="G5" s="1045"/>
      <c r="H5" s="300" t="s">
        <v>8</v>
      </c>
      <c r="I5" s="300" t="s">
        <v>848</v>
      </c>
      <c r="J5" s="1000" t="s">
        <v>260</v>
      </c>
      <c r="K5" s="1001"/>
      <c r="L5" s="1000" t="s">
        <v>1459</v>
      </c>
      <c r="M5" s="999"/>
    </row>
    <row r="6" spans="2:17" ht="33.75" customHeight="1">
      <c r="B6" s="978"/>
      <c r="C6" s="979"/>
      <c r="D6" s="1045"/>
      <c r="E6" s="1045"/>
      <c r="F6" s="1045"/>
      <c r="G6" s="1045"/>
      <c r="H6" s="300" t="s">
        <v>7</v>
      </c>
      <c r="I6" s="300" t="s">
        <v>847</v>
      </c>
      <c r="J6" s="1057" t="s">
        <v>260</v>
      </c>
      <c r="K6" s="1058"/>
      <c r="L6" s="1000" t="s">
        <v>1460</v>
      </c>
      <c r="M6" s="999"/>
    </row>
    <row r="7" spans="2:17" ht="18.75" customHeight="1">
      <c r="B7" s="978"/>
      <c r="C7" s="979"/>
      <c r="D7" s="1045"/>
      <c r="E7" s="1045"/>
      <c r="F7" s="1045"/>
      <c r="G7" s="1045"/>
      <c r="H7" s="300" t="s">
        <v>849</v>
      </c>
      <c r="I7" s="300" t="s">
        <v>848</v>
      </c>
      <c r="J7" s="998" t="s">
        <v>260</v>
      </c>
      <c r="K7" s="1001"/>
      <c r="L7" s="998" t="s">
        <v>850</v>
      </c>
      <c r="M7" s="999"/>
    </row>
    <row r="8" spans="2:17" ht="44.25" customHeight="1">
      <c r="B8" s="978"/>
      <c r="C8" s="979"/>
      <c r="D8" s="1045"/>
      <c r="E8" s="1045"/>
      <c r="F8" s="1045"/>
      <c r="G8" s="1045"/>
      <c r="H8" s="300" t="s">
        <v>845</v>
      </c>
      <c r="I8" s="300" t="s">
        <v>847</v>
      </c>
      <c r="J8" s="998" t="s">
        <v>260</v>
      </c>
      <c r="K8" s="1001"/>
      <c r="L8" s="998" t="s">
        <v>1463</v>
      </c>
      <c r="M8" s="999"/>
    </row>
    <row r="9" spans="2:17" ht="28.5" customHeight="1">
      <c r="B9" s="978"/>
      <c r="C9" s="979"/>
      <c r="D9" s="1045"/>
      <c r="E9" s="1045"/>
      <c r="F9" s="1045"/>
      <c r="G9" s="1045"/>
      <c r="H9" s="300" t="s">
        <v>846</v>
      </c>
      <c r="I9" s="300" t="s">
        <v>847</v>
      </c>
      <c r="J9" s="998" t="s">
        <v>260</v>
      </c>
      <c r="K9" s="1001"/>
      <c r="L9" s="998" t="s">
        <v>852</v>
      </c>
      <c r="M9" s="999"/>
    </row>
    <row r="10" spans="2:17" ht="27.75" customHeight="1">
      <c r="B10" s="978"/>
      <c r="C10" s="979"/>
      <c r="D10" s="1045"/>
      <c r="E10" s="1045"/>
      <c r="F10" s="1045"/>
      <c r="G10" s="1045"/>
      <c r="H10" s="784" t="s">
        <v>851</v>
      </c>
      <c r="I10" s="784" t="s">
        <v>847</v>
      </c>
      <c r="J10" s="998" t="s">
        <v>260</v>
      </c>
      <c r="K10" s="1001"/>
      <c r="L10" s="998" t="s">
        <v>890</v>
      </c>
      <c r="M10" s="999"/>
    </row>
    <row r="11" spans="2:17" ht="27.75" customHeight="1">
      <c r="B11" s="1055" t="str" cm="1">
        <f t="array" ref="B11">_FV(E2,"Currency")&amp;" MILLIONS"</f>
        <v>EUR MILLIONS</v>
      </c>
      <c r="C11" s="1056"/>
      <c r="D11" s="1045"/>
      <c r="E11" s="1045"/>
      <c r="F11" s="1045"/>
      <c r="G11" s="1045"/>
      <c r="H11" s="300" t="s">
        <v>853</v>
      </c>
      <c r="I11" s="300" t="s">
        <v>847</v>
      </c>
      <c r="J11" s="998" t="s">
        <v>260</v>
      </c>
      <c r="K11" s="1001"/>
      <c r="L11" s="1000" t="s">
        <v>854</v>
      </c>
      <c r="M11" s="999"/>
    </row>
    <row r="12" spans="2:17" hidden="1">
      <c r="B12" s="959"/>
      <c r="C12" s="960"/>
      <c r="D12" s="1045"/>
      <c r="E12" s="1045"/>
      <c r="F12" s="1045"/>
      <c r="G12" s="1045"/>
      <c r="H12" s="106"/>
      <c r="I12" s="300"/>
      <c r="J12" s="1000"/>
      <c r="K12" s="1001"/>
      <c r="L12" s="1000"/>
      <c r="M12" s="999"/>
      <c r="P12" s="314"/>
    </row>
    <row r="13" spans="2:17" hidden="1">
      <c r="B13" s="959"/>
      <c r="C13" s="960"/>
      <c r="D13" s="1045"/>
      <c r="E13" s="1045"/>
      <c r="F13" s="1045"/>
      <c r="G13" s="1045"/>
      <c r="H13" s="106"/>
      <c r="I13" s="300"/>
      <c r="J13" s="1000"/>
      <c r="K13" s="1001"/>
      <c r="L13" s="1000"/>
      <c r="M13" s="999"/>
    </row>
    <row r="14" spans="2:17" ht="24" hidden="1" customHeight="1">
      <c r="B14" s="959"/>
      <c r="C14" s="960"/>
      <c r="D14" s="1045"/>
      <c r="E14" s="1045"/>
      <c r="F14" s="1045"/>
      <c r="G14" s="1045"/>
      <c r="H14" s="106"/>
      <c r="I14" s="300"/>
      <c r="J14" s="1000"/>
      <c r="K14" s="1001"/>
      <c r="L14" s="1000"/>
      <c r="M14" s="999"/>
      <c r="Q14" s="219"/>
    </row>
    <row r="15" spans="2:17" ht="25.5" hidden="1" customHeight="1">
      <c r="B15" s="959"/>
      <c r="C15" s="960"/>
      <c r="D15" s="1045"/>
      <c r="E15" s="1045"/>
      <c r="F15" s="1045"/>
      <c r="G15" s="1045"/>
      <c r="H15" s="106"/>
      <c r="I15" s="300"/>
      <c r="J15" s="1000"/>
      <c r="K15" s="1001"/>
      <c r="L15" s="1000"/>
      <c r="M15" s="999"/>
    </row>
    <row r="16" spans="2:17" hidden="1">
      <c r="B16" s="959"/>
      <c r="C16" s="960"/>
      <c r="D16" s="1045"/>
      <c r="E16" s="1045"/>
      <c r="F16" s="1045"/>
      <c r="G16" s="1045"/>
      <c r="H16" s="106"/>
      <c r="I16" s="301"/>
      <c r="J16" s="1000"/>
      <c r="K16" s="1001"/>
      <c r="L16" s="1000"/>
      <c r="M16" s="999"/>
    </row>
    <row r="17" spans="2:13" hidden="1">
      <c r="D17" s="1045"/>
      <c r="E17" s="1045"/>
      <c r="F17" s="1045"/>
      <c r="G17" s="1045"/>
      <c r="H17" s="106"/>
      <c r="I17" s="301"/>
      <c r="J17" s="1000"/>
      <c r="K17" s="1001"/>
      <c r="L17" s="1000"/>
      <c r="M17" s="999"/>
    </row>
    <row r="18" spans="2:13" ht="17.399999999999999">
      <c r="B18" s="1076" t="s">
        <v>9</v>
      </c>
      <c r="C18" s="1077"/>
      <c r="D18" s="1077"/>
      <c r="E18" s="1077"/>
      <c r="F18" s="1077"/>
      <c r="G18" s="1077"/>
      <c r="H18" s="1077"/>
      <c r="I18" s="1077"/>
      <c r="J18" s="1077"/>
      <c r="K18" s="1077"/>
      <c r="L18" s="1077"/>
      <c r="M18" s="1078"/>
    </row>
    <row r="19" spans="2:13" ht="15.6">
      <c r="B19" s="1068" t="s">
        <v>10</v>
      </c>
      <c r="C19" s="1069"/>
      <c r="D19" s="1066" t="s">
        <v>11</v>
      </c>
      <c r="E19" s="1070"/>
      <c r="F19" s="1079" t="s">
        <v>12</v>
      </c>
      <c r="G19" s="1080"/>
      <c r="H19" s="1081"/>
      <c r="I19" s="1066" t="str">
        <f>"Profitability ("&amp;J20&amp;")"</f>
        <v>Profitability (2023)</v>
      </c>
      <c r="J19" s="1075"/>
      <c r="K19" s="1070"/>
      <c r="L19" s="1066" t="s">
        <v>13</v>
      </c>
      <c r="M19" s="1067"/>
    </row>
    <row r="20" spans="2:13">
      <c r="B20" s="658" t="s">
        <v>14</v>
      </c>
      <c r="C20" s="862" cm="1">
        <f t="array" ref="C20">_FV(E2,"Price")</f>
        <v>32.43</v>
      </c>
      <c r="D20" s="11" t="s">
        <v>15</v>
      </c>
      <c r="E20" s="863">
        <f>_xlfn.XLOOKUP(D20,'Fin. Data'!A:A,'Fin. Data'!B:B,,0)</f>
        <v>71212</v>
      </c>
      <c r="F20" s="1036" t="s">
        <v>16</v>
      </c>
      <c r="G20" s="1037"/>
      <c r="H20" s="99" t="s">
        <v>17</v>
      </c>
      <c r="I20" t="s">
        <v>18</v>
      </c>
      <c r="J20" s="996">
        <v>2023</v>
      </c>
      <c r="K20" s="997"/>
      <c r="L20" s="10" t="s">
        <v>19</v>
      </c>
      <c r="M20" s="661">
        <f>IF(Inputs!B82 &lt;&gt; "",Inputs!B82,"")</f>
        <v>0.61440000000000006</v>
      </c>
    </row>
    <row r="21" spans="2:13" ht="12.75" customHeight="1">
      <c r="B21" s="658" t="s">
        <v>20</v>
      </c>
      <c r="C21" s="666" cm="1">
        <f t="array" ref="C21">_FV(E2,"Shares outstanding",TRUE)</f>
        <v>822951900</v>
      </c>
      <c r="D21" s="10" t="s">
        <v>21</v>
      </c>
      <c r="E21" s="863">
        <f>_xlfn.XLOOKUP(D21,'Fin. Data'!A:A,'Fin. Data'!B:B,,0)</f>
        <v>48988</v>
      </c>
      <c r="F21" s="1038" t="str">
        <f>Segments!C5</f>
        <v>Germany</v>
      </c>
      <c r="G21" s="1039"/>
      <c r="H21" s="14">
        <f>Segments!B5</f>
        <v>0.12247271426015387</v>
      </c>
      <c r="I21" s="10" t="s">
        <v>22</v>
      </c>
      <c r="J21" s="1041">
        <v>45291</v>
      </c>
      <c r="K21" s="1042"/>
      <c r="L21" s="10" t="s">
        <v>23</v>
      </c>
      <c r="M21" s="661">
        <f>IF(Inputs!B83 &lt;&gt; "",Inputs!B83,"")</f>
        <v>0.3856</v>
      </c>
    </row>
    <row r="22" spans="2:13" ht="12.75" customHeight="1">
      <c r="B22" s="658" t="s">
        <v>24</v>
      </c>
      <c r="C22" s="863">
        <f>C20*C21/1000000</f>
        <v>26688.330117000001</v>
      </c>
      <c r="D22" s="10" t="s">
        <v>25</v>
      </c>
      <c r="E22" s="288">
        <f>_xlfn.XLOOKUP("Cash &amp; Eq.",'Fin. Data'!A:A,'Fin. Data'!B:B,,0)*1000000/C21</f>
        <v>8.5873791651735658</v>
      </c>
      <c r="F22" s="1038" t="str">
        <f>Segments!C6</f>
        <v>Europe (Excluding Germany)</v>
      </c>
      <c r="G22" s="1039"/>
      <c r="H22" s="14">
        <f>Segments!B6</f>
        <v>0.20721059223474683</v>
      </c>
      <c r="I22" s="1043" t="s">
        <v>26</v>
      </c>
      <c r="J22" s="1043"/>
      <c r="K22" s="863">
        <f>_xlfn.XLOOKUP(I22,'Fin. Data'!A:A,'Fin. Data'!B:B,,0)</f>
        <v>8735.0000285999995</v>
      </c>
      <c r="L22" s="7" t="s">
        <v>27</v>
      </c>
      <c r="M22" s="660" cm="1">
        <f t="array" ref="M22">IF(_FV(E2,"Beta") &lt;&gt; "",_FV(E2,"Beta"),"")</f>
        <v>1.3120000000000001</v>
      </c>
    </row>
    <row r="23" spans="2:13" ht="12.75" customHeight="1">
      <c r="B23" s="659" t="s">
        <v>28</v>
      </c>
      <c r="C23" s="863">
        <f>'Fin. Data'!B58</f>
        <v>32588</v>
      </c>
      <c r="D23" s="10" t="s">
        <v>29</v>
      </c>
      <c r="E23" s="288">
        <f>IFERROR(_xlfn.XLOOKUP("EBITDA",'Fin. Data'!A:A,'Fin. Data'!B:B,,0)/_xlfn.XLOOKUP("Net Financial Cost",'Fin. Data'!A:A,'Fin. Data'!B:B,,0),"")</f>
        <v>-55.993589926923072</v>
      </c>
      <c r="F23" s="1059" t="str">
        <f>Segments!C8</f>
        <v>USA</v>
      </c>
      <c r="G23" s="1039"/>
      <c r="H23" s="14">
        <f>Segments!B8</f>
        <v>0.35884773662551439</v>
      </c>
      <c r="I23" s="1044" t="s">
        <v>30</v>
      </c>
      <c r="J23" s="1044"/>
      <c r="K23" s="863">
        <f>_xlfn.XLOOKUP(I23,'Fin. Data'!A:A,'Fin. Data'!B:B,,0)</f>
        <v>1133</v>
      </c>
      <c r="L23" s="10" t="s">
        <v>31</v>
      </c>
      <c r="M23" s="660" t="str">
        <f>IF(Inputs!B84 &lt;&gt; "",Inputs!B84,"")</f>
        <v>BBB+(Long), A-2(Short)</v>
      </c>
    </row>
    <row r="24" spans="2:13" ht="12.75" customHeight="1">
      <c r="B24" s="659" t="s">
        <v>32</v>
      </c>
      <c r="C24" s="863">
        <f>'Fin. Data'!B39</f>
        <v>7067</v>
      </c>
      <c r="D24" s="10" t="s">
        <v>33</v>
      </c>
      <c r="E24" s="288">
        <f>IFERROR(_xlfn.XLOOKUP("Total Debt",'Fin. Data'!A:A,'Fin. Data'!B:B,,0)/_xlfn.XLOOKUP("EBITDA",'Fin. Data'!A:A,'Fin. Data'!B:B,,0),"")</f>
        <v>3.7307383964855045</v>
      </c>
      <c r="F24" s="1059" t="str">
        <f>Segments!C9</f>
        <v>Canada</v>
      </c>
      <c r="G24" s="1039"/>
      <c r="H24" s="14">
        <f>Segments!B9</f>
        <v>8.1535158346752554E-2</v>
      </c>
      <c r="I24" s="1044" t="s">
        <v>34</v>
      </c>
      <c r="J24" s="1044"/>
      <c r="K24" s="863">
        <f>_xlfn.XLOOKUP(I24,'Fin. Data'!A:A,'Fin. Data'!B:B,,0)</f>
        <v>7602.0000285999995</v>
      </c>
      <c r="L24" s="10" t="s">
        <v>35</v>
      </c>
      <c r="M24" s="660">
        <f>IFERROR((C20*C21/(E20-E21))/1000000,"")</f>
        <v>1.2008787849622031</v>
      </c>
    </row>
    <row r="25" spans="2:13" ht="12.75" customHeight="1">
      <c r="B25" s="659" t="s">
        <v>36</v>
      </c>
      <c r="C25" s="863">
        <f>C22+C23-C24</f>
        <v>52209.330117000005</v>
      </c>
      <c r="D25" s="10" t="s">
        <v>37</v>
      </c>
      <c r="E25" s="288">
        <f>IFERROR(_xlfn.XLOOKUP("Other Assets",'Fin. Data'!A:A,'Fin. Data'!B:B,,0)/_xlfn.XLOOKUP("Total Assets",'Fin. Data'!A:A,'Fin. Data'!B:B,,0),"")</f>
        <v>0.27429365837218445</v>
      </c>
      <c r="F25" s="1038" t="str">
        <f>Segments!C11</f>
        <v>Japan</v>
      </c>
      <c r="G25" s="1039"/>
      <c r="H25" s="38">
        <f>Segments!B11</f>
        <v>6.0833780640543927E-2</v>
      </c>
      <c r="I25" s="1043" t="s">
        <v>38</v>
      </c>
      <c r="J25" s="1043"/>
      <c r="K25" s="863">
        <f>_xlfn.XLOOKUP(I25,'Fin. Data'!A:A,'Fin. Data'!B:B,,0)</f>
        <v>3775</v>
      </c>
      <c r="L25" s="10" t="s">
        <v>39</v>
      </c>
      <c r="M25" s="661">
        <f>IFERROR(K31/E20,"")</f>
        <v>1.4604280177498174E-3</v>
      </c>
    </row>
    <row r="26" spans="2:13" ht="12.75" customHeight="1">
      <c r="B26" s="659" t="s">
        <v>40</v>
      </c>
      <c r="C26" s="117" t="s">
        <v>41</v>
      </c>
      <c r="D26" s="10" t="s">
        <v>42</v>
      </c>
      <c r="E26" s="288">
        <f>_xlfn.XLOOKUP(D26,'Fin. Data'!A:A,'Fin. Data'!B:B,,0)</f>
        <v>0.4576195023310678</v>
      </c>
      <c r="F26" s="1038" t="str">
        <f>Segments!C13</f>
        <v>Asia (excluding Japan)</v>
      </c>
      <c r="G26" s="1039"/>
      <c r="H26" s="38">
        <f>Segments!B13</f>
        <v>6.7489711934156385E-2</v>
      </c>
      <c r="I26" s="1043" t="s">
        <v>44</v>
      </c>
      <c r="J26" s="1043"/>
      <c r="K26" s="861">
        <f>1000000*K25/C21</f>
        <v>4.5871453726517917</v>
      </c>
      <c r="L26" s="10" t="s">
        <v>45</v>
      </c>
      <c r="M26" s="662">
        <f>IFERROR(C22/K30,"")</f>
        <v>9.1117549050870608</v>
      </c>
    </row>
    <row r="27" spans="2:13" ht="12.75" customHeight="1">
      <c r="B27" s="658" t="s">
        <v>46</v>
      </c>
      <c r="C27" s="118" t="s">
        <v>41</v>
      </c>
      <c r="D27" s="10" t="s">
        <v>47</v>
      </c>
      <c r="E27" s="116">
        <f>IFERROR(AVERAGE(_xlfn.XLOOKUP("EBITDA Margin",'Fin. Data'!A:A,'Fin. Data'!B:D,,0)),"")</f>
        <v>0.13220964096268401</v>
      </c>
      <c r="F27" s="1038" t="str">
        <f>Segments!C14</f>
        <v>Latin America</v>
      </c>
      <c r="G27" s="1039"/>
      <c r="H27" s="38">
        <f>Segments!B14</f>
        <v>6.2998747539810343E-2</v>
      </c>
      <c r="I27" s="1043" t="s">
        <v>48</v>
      </c>
      <c r="J27" s="1043"/>
      <c r="K27" s="64">
        <f>IFERROR(K25/E20,"")</f>
        <v>5.3010728528899626E-2</v>
      </c>
      <c r="L27" s="10" t="s">
        <v>49</v>
      </c>
      <c r="M27" s="663">
        <f>IFERROR(C25/E20,"")</f>
        <v>0.73315354318092463</v>
      </c>
    </row>
    <row r="28" spans="2:13" ht="12.75" customHeight="1">
      <c r="B28" s="658" t="s">
        <v>50</v>
      </c>
      <c r="C28" s="785" t="s">
        <v>41</v>
      </c>
      <c r="D28" s="10" t="s">
        <v>51</v>
      </c>
      <c r="E28" s="116">
        <f>IFERROR(AVERAGE(_xlfn.XLOOKUP("Operating Margin",'Fin. Data'!A:A,'Fin. Data'!B:D,,0)),"")</f>
        <v>7.2735468310021756E-2</v>
      </c>
      <c r="F28" s="1038" t="str">
        <f>Segments!C15</f>
        <v>Other Markets</v>
      </c>
      <c r="G28" s="1039"/>
      <c r="H28" s="38">
        <f>Segments!B15</f>
        <v>3.8611558418321701E-2</v>
      </c>
      <c r="I28" s="1043" t="s">
        <v>52</v>
      </c>
      <c r="J28" s="1043"/>
      <c r="K28" s="64">
        <f>IFERROR(Peers!C18,"")</f>
        <v>0.13642453453449241</v>
      </c>
      <c r="L28" s="10" t="s">
        <v>53</v>
      </c>
      <c r="M28" s="663">
        <f>IFERROR(C25/K29,"")</f>
        <v>8.0520249845242393</v>
      </c>
    </row>
    <row r="29" spans="2:13" ht="15.6">
      <c r="B29" s="1068" t="s">
        <v>54</v>
      </c>
      <c r="C29" s="1069"/>
      <c r="D29" s="10" t="s">
        <v>55</v>
      </c>
      <c r="E29" s="116">
        <f>IFERROR(AVERAGE(_xlfn.XLOOKUP("Net Income Margin",'Fin. Data'!A:A,'Fin. Data'!B:D,,0)),"")</f>
        <v>5.9625980674514655E-2</v>
      </c>
      <c r="F29" s="991" t="s">
        <v>43</v>
      </c>
      <c r="G29" s="1040"/>
      <c r="H29" s="100" t="s">
        <v>17</v>
      </c>
      <c r="I29" s="1088" t="s">
        <v>56</v>
      </c>
      <c r="J29" s="1088"/>
      <c r="K29" s="864">
        <f>AVERAGE(_xlfn.XLOOKUP("EBITDA",'Fin. Data'!A:A,'Fin. Data'!B:D,,0))</f>
        <v>6484.0000145733329</v>
      </c>
      <c r="L29" s="10" t="s">
        <v>57</v>
      </c>
      <c r="M29" s="662">
        <f>IFERROR(C22/K31,"")</f>
        <v>256.6185588173077</v>
      </c>
    </row>
    <row r="30" spans="2:13" ht="12.75" customHeight="1">
      <c r="B30" s="1002" t="s">
        <v>58</v>
      </c>
      <c r="C30" s="1006"/>
      <c r="D30" s="664"/>
      <c r="E30" s="121"/>
      <c r="F30" s="1038" t="str">
        <f>Segments!C21</f>
        <v>Trucks North America</v>
      </c>
      <c r="G30" s="1039"/>
      <c r="H30" s="14">
        <f>Segments!B21</f>
        <v>0.39528857479387514</v>
      </c>
      <c r="I30" s="1043" t="s">
        <v>59</v>
      </c>
      <c r="J30" s="1043"/>
      <c r="K30" s="863">
        <f>AVERAGE(_xlfn.XLOOKUP("Net Income",'Fin. Data'!A:A,'Fin. Data'!B:D,,0))</f>
        <v>2929</v>
      </c>
      <c r="L30" s="10" t="s">
        <v>60</v>
      </c>
      <c r="M30" s="662" t="s">
        <v>41</v>
      </c>
    </row>
    <row r="31" spans="2:13" ht="12.75" customHeight="1">
      <c r="B31" s="1003"/>
      <c r="C31" s="1007"/>
      <c r="D31" s="10" t="s">
        <v>62</v>
      </c>
      <c r="E31" s="412">
        <f>IFERROR(-_xlfn.XLOOKUP("Net Financial Cost",'Fin. Data'!A:A,'Fin. Data'!B:B,,0)/AVERAGE(_xlfn.XLOOKUP("Net Debt",'Fin. Data'!A:A,'Fin. Data'!B:D,,0)),"")</f>
        <v>7.642064010450686E-3</v>
      </c>
      <c r="F31" s="1038" t="str">
        <f>Segments!C22</f>
        <v>Mercedes-Benz</v>
      </c>
      <c r="G31" s="1039"/>
      <c r="H31" s="14">
        <f>Segments!B22</f>
        <v>0.36409220932189129</v>
      </c>
      <c r="I31" s="1043" t="s">
        <v>63</v>
      </c>
      <c r="J31" s="1043"/>
      <c r="K31" s="863">
        <f>AVERAGE(_xlfn.XLOOKUP("Net Financial Cost",'Fin. Data'!A:A,'Fin. Data'!B:D,,0))</f>
        <v>104</v>
      </c>
      <c r="L31" s="10" t="s">
        <v>64</v>
      </c>
      <c r="M31" s="661">
        <f>-IFERROR(SUM(E55:E57)/(3*C22),"")</f>
        <v>-2.0320991645253837E-2</v>
      </c>
    </row>
    <row r="32" spans="2:13" ht="12.75" customHeight="1">
      <c r="B32" s="1002" t="s">
        <v>61</v>
      </c>
      <c r="C32" s="1050"/>
      <c r="D32" s="1071"/>
      <c r="E32" s="1071"/>
      <c r="F32" s="744" t="str">
        <f>Segments!C23</f>
        <v>Trucks Asia</v>
      </c>
      <c r="G32" s="745"/>
      <c r="H32" s="14">
        <f>Segments!B23</f>
        <v>0.1187952212687195</v>
      </c>
      <c r="I32" s="1071"/>
      <c r="J32" s="1071"/>
      <c r="K32" s="1071"/>
      <c r="L32" s="1119" t="s">
        <v>66</v>
      </c>
      <c r="M32" s="1121">
        <f>-IFERROR(L56/C22,"")</f>
        <v>-4.0092429736487287E-2</v>
      </c>
    </row>
    <row r="33" spans="1:14" ht="12.75" customHeight="1">
      <c r="B33" s="1003"/>
      <c r="C33" s="1051"/>
      <c r="D33" s="1072"/>
      <c r="E33" s="1072"/>
      <c r="F33" s="744" t="str">
        <f>Segments!C24</f>
        <v>Daimler Buses</v>
      </c>
      <c r="G33" s="745"/>
      <c r="H33" s="14">
        <f>Segments!B24</f>
        <v>7.6829883897021709E-2</v>
      </c>
      <c r="I33" s="1072"/>
      <c r="J33" s="1072"/>
      <c r="K33" s="1072"/>
      <c r="L33" s="1120"/>
      <c r="M33" s="1122"/>
    </row>
    <row r="34" spans="1:14" ht="12.75" customHeight="1">
      <c r="B34" s="1004" t="s">
        <v>65</v>
      </c>
      <c r="C34" s="1117"/>
      <c r="D34" s="1072"/>
      <c r="E34" s="1072"/>
      <c r="F34" s="744" t="str">
        <f>Segments!C25</f>
        <v>Financial Services</v>
      </c>
      <c r="G34" s="745"/>
      <c r="H34" s="14">
        <f>Segments!B25</f>
        <v>4.4994110718492346E-2</v>
      </c>
      <c r="I34" s="1072"/>
      <c r="J34" s="1072"/>
      <c r="K34" s="1072"/>
      <c r="L34" s="1120"/>
      <c r="M34" s="1122"/>
    </row>
    <row r="35" spans="1:14" ht="12.75" customHeight="1">
      <c r="B35" s="1005"/>
      <c r="C35" s="1118"/>
      <c r="D35" s="1072"/>
      <c r="E35" s="1072"/>
      <c r="F35" s="780"/>
      <c r="G35" s="780"/>
      <c r="H35" s="781"/>
      <c r="I35" s="1072"/>
      <c r="J35" s="1072"/>
      <c r="K35" s="1072"/>
      <c r="L35" s="1120"/>
      <c r="M35" s="1122"/>
    </row>
    <row r="36" spans="1:14" ht="18" thickBot="1">
      <c r="B36" s="1052" t="s">
        <v>67</v>
      </c>
      <c r="C36" s="1053"/>
      <c r="D36" s="1053"/>
      <c r="E36" s="1053"/>
      <c r="F36" s="1053"/>
      <c r="G36" s="1053"/>
      <c r="H36" s="1053"/>
      <c r="I36" s="1053"/>
      <c r="J36" s="1053"/>
      <c r="K36" s="1053"/>
      <c r="L36" s="1053"/>
      <c r="M36" s="1054"/>
    </row>
    <row r="37" spans="1:14" ht="16.2" thickBot="1">
      <c r="B37" s="1115" t="s">
        <v>68</v>
      </c>
      <c r="C37" s="1116"/>
      <c r="D37" s="1116"/>
      <c r="E37" s="1116"/>
      <c r="F37" s="1116"/>
      <c r="G37" s="1116"/>
      <c r="H37" s="416" t="s">
        <v>69</v>
      </c>
      <c r="I37" s="1089" t="s">
        <v>70</v>
      </c>
      <c r="J37" s="1090"/>
      <c r="K37" s="1090"/>
      <c r="L37" s="1090"/>
      <c r="M37" s="1091"/>
      <c r="N37" s="9"/>
    </row>
    <row r="38" spans="1:14" ht="13.5" customHeight="1" thickBot="1">
      <c r="A38" s="9"/>
      <c r="B38" s="417" t="s">
        <v>71</v>
      </c>
      <c r="C38" s="1098" t="s">
        <v>72</v>
      </c>
      <c r="D38" s="1099"/>
      <c r="E38" s="1099"/>
      <c r="F38" s="1099"/>
      <c r="G38" s="1100"/>
      <c r="H38" s="1064" t="s">
        <v>1429</v>
      </c>
      <c r="I38" s="1010" t="s">
        <v>73</v>
      </c>
      <c r="J38" s="1011"/>
      <c r="K38" s="1011"/>
      <c r="L38" s="1011"/>
      <c r="M38" s="1012"/>
    </row>
    <row r="39" spans="1:14" ht="29.25" customHeight="1" thickBot="1">
      <c r="A39" s="9"/>
      <c r="B39" s="847" t="s">
        <v>1458</v>
      </c>
      <c r="C39" s="1101" t="s">
        <v>1466</v>
      </c>
      <c r="D39" s="1102"/>
      <c r="E39" s="1102"/>
      <c r="F39" s="1102"/>
      <c r="G39" s="1103"/>
      <c r="H39" s="1064"/>
      <c r="I39" s="1013"/>
      <c r="J39" s="1014"/>
      <c r="K39" s="1014"/>
      <c r="L39" s="1014"/>
      <c r="M39" s="1015"/>
    </row>
    <row r="40" spans="1:14" ht="12" customHeight="1">
      <c r="A40" s="9"/>
      <c r="B40" s="1104" t="s">
        <v>1441</v>
      </c>
      <c r="C40" s="1106" t="s">
        <v>1467</v>
      </c>
      <c r="D40" s="1107"/>
      <c r="E40" s="1107"/>
      <c r="F40" s="1107"/>
      <c r="G40" s="1108"/>
      <c r="H40" s="1064"/>
      <c r="I40" s="1013"/>
      <c r="J40" s="1014"/>
      <c r="K40" s="1014"/>
      <c r="L40" s="1014"/>
      <c r="M40" s="1015"/>
    </row>
    <row r="41" spans="1:14" ht="30.75" customHeight="1" thickBot="1">
      <c r="B41" s="1105"/>
      <c r="C41" s="1109"/>
      <c r="D41" s="1110"/>
      <c r="E41" s="1110"/>
      <c r="F41" s="1110"/>
      <c r="G41" s="1111"/>
      <c r="H41" s="1065"/>
      <c r="I41" s="1016"/>
      <c r="J41" s="1017"/>
      <c r="K41" s="1017"/>
      <c r="L41" s="1017"/>
      <c r="M41" s="1018"/>
    </row>
    <row r="42" spans="1:14" ht="16.2" thickBot="1">
      <c r="B42" s="1092" t="s">
        <v>74</v>
      </c>
      <c r="C42" s="1093"/>
      <c r="D42" s="1093"/>
      <c r="E42" s="1093"/>
      <c r="F42" s="1093"/>
      <c r="G42" s="1094"/>
      <c r="H42" s="418" t="s">
        <v>75</v>
      </c>
      <c r="I42" s="1019" t="s">
        <v>76</v>
      </c>
      <c r="J42" s="1019"/>
      <c r="K42" s="1019"/>
      <c r="L42" s="1019"/>
      <c r="M42" s="1020"/>
    </row>
    <row r="43" spans="1:14" ht="13.5" customHeight="1" thickBot="1">
      <c r="B43" s="419" t="s">
        <v>77</v>
      </c>
      <c r="C43" s="1095" t="s">
        <v>72</v>
      </c>
      <c r="D43" s="1096"/>
      <c r="E43" s="1096"/>
      <c r="F43" s="1096"/>
      <c r="G43" s="1097"/>
      <c r="H43" s="993">
        <f>IFERROR(DCF!D75,"")</f>
        <v>31.548566727550408</v>
      </c>
      <c r="I43" s="1126" t="s">
        <v>78</v>
      </c>
      <c r="J43" s="1128">
        <f>DCF!F50</f>
        <v>9.4600000000000004E-2</v>
      </c>
      <c r="K43" s="1129"/>
      <c r="L43" s="1134" t="s">
        <v>79</v>
      </c>
      <c r="M43" s="1138">
        <f>IFERROR(SARD!AJ14,"")</f>
        <v>-0.98458130847532077</v>
      </c>
    </row>
    <row r="44" spans="1:14" ht="27" customHeight="1" thickBot="1">
      <c r="B44" s="848" t="s">
        <v>1430</v>
      </c>
      <c r="C44" s="1112" t="s">
        <v>1434</v>
      </c>
      <c r="D44" s="1113"/>
      <c r="E44" s="1113"/>
      <c r="F44" s="1113"/>
      <c r="G44" s="1114"/>
      <c r="H44" s="994"/>
      <c r="I44" s="1127"/>
      <c r="J44" s="1130"/>
      <c r="K44" s="1131"/>
      <c r="L44" s="1135"/>
      <c r="M44" s="1063"/>
    </row>
    <row r="45" spans="1:14" ht="24.75" customHeight="1">
      <c r="B45" s="847" t="s">
        <v>315</v>
      </c>
      <c r="C45" s="1085" t="s">
        <v>1436</v>
      </c>
      <c r="D45" s="1086"/>
      <c r="E45" s="1086"/>
      <c r="F45" s="1086"/>
      <c r="G45" s="1087"/>
      <c r="H45" s="994"/>
      <c r="I45" s="1126" t="s">
        <v>80</v>
      </c>
      <c r="J45" s="1132">
        <f>IFERROR(DCF!D74,"")</f>
        <v>-2.7179564367856623E-2</v>
      </c>
      <c r="K45" s="1133"/>
      <c r="L45" s="1136" t="s">
        <v>81</v>
      </c>
      <c r="M45" s="1062">
        <f>IFERROR(SARD!AM14,"")</f>
        <v>-0.87120577447771674</v>
      </c>
    </row>
    <row r="46" spans="1:14" ht="12.75" hidden="1" customHeight="1" thickBot="1">
      <c r="B46" s="822"/>
      <c r="C46" s="1082"/>
      <c r="D46" s="1083"/>
      <c r="E46" s="1083"/>
      <c r="F46" s="1083"/>
      <c r="G46" s="1084"/>
      <c r="H46" s="995"/>
      <c r="I46" s="1127"/>
      <c r="J46" s="1130"/>
      <c r="K46" s="1131"/>
      <c r="L46" s="1137"/>
      <c r="M46" s="1063"/>
    </row>
    <row r="47" spans="1:14" ht="17.399999999999999">
      <c r="B47" s="1163" t="s">
        <v>82</v>
      </c>
      <c r="C47" s="1164"/>
      <c r="D47" s="1164"/>
      <c r="E47" s="1164"/>
      <c r="F47" s="1164"/>
      <c r="G47" s="1164"/>
      <c r="H47" s="1164"/>
      <c r="I47" s="1164"/>
      <c r="J47" s="1164"/>
      <c r="K47" s="1164"/>
      <c r="L47" s="1164"/>
      <c r="M47" s="1165"/>
    </row>
    <row r="48" spans="1:14">
      <c r="B48" s="532" t="s">
        <v>83</v>
      </c>
      <c r="C48" s="107" t="s">
        <v>84</v>
      </c>
      <c r="D48" s="107" t="s">
        <v>85</v>
      </c>
      <c r="E48" s="124" t="s">
        <v>86</v>
      </c>
      <c r="F48" s="107" t="s">
        <v>87</v>
      </c>
      <c r="G48" s="107" t="s">
        <v>42</v>
      </c>
      <c r="H48" s="123" t="s">
        <v>30</v>
      </c>
      <c r="I48" s="123" t="s">
        <v>88</v>
      </c>
      <c r="J48" s="981" t="s">
        <v>89</v>
      </c>
      <c r="K48" s="981"/>
      <c r="L48" s="981"/>
      <c r="M48" s="1125"/>
    </row>
    <row r="49" spans="2:19">
      <c r="B49" s="533">
        <f t="shared" ref="B49:B55" si="0">B50-1</f>
        <v>2015</v>
      </c>
      <c r="C49" s="122" cm="1">
        <f t="array" ref="C49:C57">_xlfn.SORTBY(TRANSPOSE(_xlfn.XLOOKUP(C$48,'Fin. Data'!$A:$A,'Fin. Data'!$B:$J,,0)),$B$49:$B$57,-1)</f>
        <v>0</v>
      </c>
      <c r="D49" s="102" t="str" cm="1">
        <f t="array" ref="D49:D57">_xlfn.SORTBY(TRANSPOSE(_xlfn.XLOOKUP(D$48,'Fin. Data'!$A:$A,'Fin. Data'!$B:$J,,0)),$B$49:$B$57,-1)</f>
        <v>-</v>
      </c>
      <c r="E49" s="865" cm="1">
        <f t="array" ref="E49:E57">_xlfn.SORTBY(TRANSPOSE(_xlfn.XLOOKUP(E$48,'Fin. Data'!$A:$A,'Fin. Data'!$B:$J,,0)),$B$49:$B$57,-1)</f>
        <v>0</v>
      </c>
      <c r="F49" s="866">
        <f>Inputs!J77</f>
        <v>0</v>
      </c>
      <c r="G49" s="102" t="str" cm="1">
        <f t="array" ref="G49:G57">_xlfn.SORTBY(TRANSPOSE(_xlfn.XLOOKUP(G$48,'Fin. Data'!$A:$A,'Fin. Data'!$B:$J,,0)),$B$49:$B$57,-1)</f>
        <v>-</v>
      </c>
      <c r="H49" s="865" cm="1">
        <f t="array" ref="H49:H57">_xlfn.SORTBY(TRANSPOSE(_xlfn.XLOOKUP(H$48,'Fin. Data'!$A:$A,'Fin. Data'!$B:$J,,0)),$B$49:$B$57,-1)</f>
        <v>0</v>
      </c>
      <c r="I49" s="865" cm="1">
        <f t="array" ref="I49:I57">_xlfn.SORTBY(TRANSPOSE(_xlfn.XLOOKUP(I$48,'Fin. Data'!$A:$A,'Fin. Data'!$B:$J,,0)),$B$49:$B$57,-1)</f>
        <v>0</v>
      </c>
      <c r="J49" s="317"/>
      <c r="K49" s="120"/>
      <c r="L49" s="103">
        <f>J20</f>
        <v>2023</v>
      </c>
      <c r="M49" s="319">
        <f>L49-1</f>
        <v>2022</v>
      </c>
    </row>
    <row r="50" spans="2:19">
      <c r="B50" s="533">
        <f t="shared" si="0"/>
        <v>2016</v>
      </c>
      <c r="C50" s="122">
        <v>0</v>
      </c>
      <c r="D50" s="101" t="str">
        <v>-</v>
      </c>
      <c r="E50" s="865">
        <v>0</v>
      </c>
      <c r="F50" s="866">
        <f>Inputs!I77</f>
        <v>0</v>
      </c>
      <c r="G50" s="102" t="str">
        <v>-</v>
      </c>
      <c r="H50" s="865">
        <v>0</v>
      </c>
      <c r="I50" s="865">
        <v>0</v>
      </c>
      <c r="J50" s="1021" t="s">
        <v>38</v>
      </c>
      <c r="K50" s="1022"/>
      <c r="L50" s="863">
        <f>_xlfn.XLOOKUP($J50,'Fin. Data'!$A:$A,'Fin. Data'!B:B,,0)</f>
        <v>3775</v>
      </c>
      <c r="M50" s="868">
        <f>_xlfn.XLOOKUP($J50,'Fin. Data'!$A:$A,'Fin. Data'!C:C,,0)</f>
        <v>2665</v>
      </c>
      <c r="N50" s="17" t="e">
        <f t="shared" ref="N50:N58" si="1">(C50/C49)-1</f>
        <v>#DIV/0!</v>
      </c>
      <c r="O50" s="17" t="e">
        <f t="shared" ref="O50:O58" si="2">(D50/D49)-1</f>
        <v>#VALUE!</v>
      </c>
      <c r="P50" s="16"/>
      <c r="Q50" s="15"/>
      <c r="R50" s="15"/>
      <c r="S50" s="15"/>
    </row>
    <row r="51" spans="2:19">
      <c r="B51" s="533">
        <f t="shared" si="0"/>
        <v>2017</v>
      </c>
      <c r="C51" s="122">
        <v>0</v>
      </c>
      <c r="D51" s="101" t="str">
        <v>-</v>
      </c>
      <c r="E51" s="865">
        <v>0</v>
      </c>
      <c r="F51" s="866">
        <f>Inputs!H77</f>
        <v>0</v>
      </c>
      <c r="G51" s="102" t="str">
        <v>-</v>
      </c>
      <c r="H51" s="865">
        <v>0</v>
      </c>
      <c r="I51" s="865">
        <v>0</v>
      </c>
      <c r="J51" s="1021" t="s">
        <v>90</v>
      </c>
      <c r="K51" s="1022"/>
      <c r="L51" s="863">
        <f>_xlfn.XLOOKUP($J51,'Fin. Data'!$A:$A,'Fin. Data'!B:B,,0)</f>
        <v>386</v>
      </c>
      <c r="M51" s="868">
        <f>_xlfn.XLOOKUP($J51,'Fin. Data'!$A:$A,'Fin. Data'!C:C,,0)</f>
        <v>-523</v>
      </c>
      <c r="N51" s="17" t="e">
        <f t="shared" si="1"/>
        <v>#DIV/0!</v>
      </c>
      <c r="O51" s="17" t="e">
        <f t="shared" si="2"/>
        <v>#VALUE!</v>
      </c>
      <c r="P51" s="16"/>
      <c r="Q51" s="15" t="e">
        <f t="shared" ref="Q51:Q57" si="3">F51/F50-1</f>
        <v>#DIV/0!</v>
      </c>
      <c r="R51" s="15" t="e">
        <f t="shared" ref="R51:S57" si="4">H51/H50-1</f>
        <v>#DIV/0!</v>
      </c>
      <c r="S51" s="15" t="e">
        <f t="shared" si="4"/>
        <v>#DIV/0!</v>
      </c>
    </row>
    <row r="52" spans="2:19">
      <c r="B52" s="533">
        <f t="shared" si="0"/>
        <v>2018</v>
      </c>
      <c r="C52" s="865">
        <v>43700</v>
      </c>
      <c r="D52" s="101">
        <v>8.3546910755148737E-2</v>
      </c>
      <c r="E52" s="865">
        <v>0</v>
      </c>
      <c r="F52" s="866">
        <f>Inputs!G77</f>
        <v>-335</v>
      </c>
      <c r="G52" s="102">
        <v>0.56603698070919717</v>
      </c>
      <c r="H52" s="865">
        <v>1160</v>
      </c>
      <c r="I52" s="865">
        <v>93</v>
      </c>
      <c r="J52" s="1021" t="s">
        <v>91</v>
      </c>
      <c r="K52" s="1022"/>
      <c r="L52" s="863">
        <f>_xlfn.XLOOKUP($J52,'Fin. Data'!$A:$A,'Fin. Data'!B:B,,0)</f>
        <v>-2082</v>
      </c>
      <c r="M52" s="868">
        <f>_xlfn.XLOOKUP($J52,'Fin. Data'!$A:$A,'Fin. Data'!C:C,,0)</f>
        <v>-4167</v>
      </c>
      <c r="N52" s="17" t="e">
        <f t="shared" si="1"/>
        <v>#DIV/0!</v>
      </c>
      <c r="O52" s="17" t="e">
        <f t="shared" si="2"/>
        <v>#VALUE!</v>
      </c>
      <c r="P52" s="16"/>
      <c r="Q52" s="15" t="e">
        <f t="shared" si="3"/>
        <v>#DIV/0!</v>
      </c>
      <c r="R52" s="15" t="e">
        <f t="shared" si="4"/>
        <v>#DIV/0!</v>
      </c>
      <c r="S52" s="15" t="e">
        <f t="shared" si="4"/>
        <v>#DIV/0!</v>
      </c>
    </row>
    <row r="53" spans="2:19">
      <c r="B53" s="533">
        <f t="shared" si="0"/>
        <v>2019</v>
      </c>
      <c r="C53" s="865">
        <v>46244</v>
      </c>
      <c r="D53" s="101">
        <v>8.5027246777960377E-2</v>
      </c>
      <c r="E53" s="865">
        <v>0</v>
      </c>
      <c r="F53" s="866">
        <f>Inputs!F77</f>
        <v>546</v>
      </c>
      <c r="G53" s="102">
        <v>0.61368685317969185</v>
      </c>
      <c r="H53" s="865">
        <v>1320</v>
      </c>
      <c r="I53" s="865">
        <v>3116</v>
      </c>
      <c r="J53" s="1023" t="s">
        <v>92</v>
      </c>
      <c r="K53" s="1024"/>
      <c r="L53" s="863">
        <f>_xlfn.XLOOKUP($J53,'Fin. Data'!$A:$A,'Fin. Data'!B:B,,0)</f>
        <v>1236</v>
      </c>
      <c r="M53" s="868">
        <f>_xlfn.XLOOKUP($J53,'Fin. Data'!$A:$A,'Fin. Data'!C:C,,0)</f>
        <v>1026</v>
      </c>
      <c r="N53" s="17">
        <f t="shared" si="1"/>
        <v>5.8215102974828348E-2</v>
      </c>
      <c r="O53" s="17">
        <f t="shared" si="2"/>
        <v>1.7718620705797994E-2</v>
      </c>
      <c r="P53" s="16"/>
      <c r="Q53" s="15">
        <f t="shared" si="3"/>
        <v>-2.6298507462686569</v>
      </c>
      <c r="R53" s="15">
        <f t="shared" si="4"/>
        <v>0.13793103448275867</v>
      </c>
      <c r="S53" s="15">
        <f t="shared" si="4"/>
        <v>32.505376344086024</v>
      </c>
    </row>
    <row r="54" spans="2:19">
      <c r="B54" s="533">
        <f t="shared" si="0"/>
        <v>2020</v>
      </c>
      <c r="C54" s="865">
        <v>36013</v>
      </c>
      <c r="D54" s="101">
        <v>7.6083636464610001E-3</v>
      </c>
      <c r="E54" s="865">
        <v>0</v>
      </c>
      <c r="F54" s="866">
        <f>Inputs!E77</f>
        <v>569</v>
      </c>
      <c r="G54" s="102">
        <v>0.63079877573066079</v>
      </c>
      <c r="H54" s="865">
        <v>1335</v>
      </c>
      <c r="I54" s="865">
        <v>-701</v>
      </c>
      <c r="J54" s="1023" t="s">
        <v>93</v>
      </c>
      <c r="K54" s="1024"/>
      <c r="L54" s="863">
        <f>_xlfn.XLOOKUP($J54,'Fin. Data'!$A:$A,'Fin. Data'!B:B,,0)</f>
        <v>-824</v>
      </c>
      <c r="M54" s="868">
        <f>_xlfn.XLOOKUP($J54,'Fin. Data'!$A:$A,'Fin. Data'!C:C,,0)</f>
        <v>-3154</v>
      </c>
      <c r="N54" s="17">
        <f t="shared" si="1"/>
        <v>-0.22123951215292792</v>
      </c>
      <c r="O54" s="17">
        <f t="shared" si="2"/>
        <v>-0.91051852277036049</v>
      </c>
      <c r="P54" s="16"/>
      <c r="Q54" s="15">
        <f t="shared" si="3"/>
        <v>4.2124542124542197E-2</v>
      </c>
      <c r="R54" s="15">
        <f t="shared" si="4"/>
        <v>1.1363636363636465E-2</v>
      </c>
      <c r="S54" s="15">
        <f>I54/I53-1</f>
        <v>-1.2249679075738125</v>
      </c>
    </row>
    <row r="55" spans="2:19">
      <c r="B55" s="533">
        <f t="shared" si="0"/>
        <v>2021</v>
      </c>
      <c r="C55" s="865">
        <v>39764</v>
      </c>
      <c r="D55" s="101">
        <v>6.9384367769842067E-2</v>
      </c>
      <c r="E55" s="865">
        <v>0</v>
      </c>
      <c r="F55" s="866">
        <f>Inputs!D77</f>
        <v>5581</v>
      </c>
      <c r="G55" s="102">
        <v>0.39089416058394161</v>
      </c>
      <c r="H55" s="865">
        <v>1160</v>
      </c>
      <c r="I55" s="867">
        <v>6096</v>
      </c>
      <c r="J55" s="1021" t="s">
        <v>94</v>
      </c>
      <c r="K55" s="1022"/>
      <c r="L55" s="863">
        <f>_xlfn.XLOOKUP($J55,'Fin. Data'!$A:$A,'Fin. Data'!B:B,,0)</f>
        <v>2931</v>
      </c>
      <c r="M55" s="868">
        <f>_xlfn.XLOOKUP($J55,'Fin. Data'!$A:$A,'Fin. Data'!C:C,,0)</f>
        <v>3334</v>
      </c>
      <c r="N55" s="17">
        <f t="shared" si="1"/>
        <v>0.10415683225501904</v>
      </c>
      <c r="O55" s="17">
        <f t="shared" si="2"/>
        <v>8.119486264581468</v>
      </c>
      <c r="P55" s="16"/>
      <c r="Q55" s="15">
        <f t="shared" si="3"/>
        <v>8.8084358523725843</v>
      </c>
      <c r="R55" s="15">
        <f t="shared" si="4"/>
        <v>-0.13108614232209737</v>
      </c>
      <c r="S55" s="15">
        <f>I55/I54-1</f>
        <v>-9.6961483594864486</v>
      </c>
    </row>
    <row r="56" spans="2:19">
      <c r="B56" s="533">
        <f>B57-1</f>
        <v>2022</v>
      </c>
      <c r="C56" s="865">
        <v>50945</v>
      </c>
      <c r="D56" s="101">
        <v>5.7768181372067913E-2</v>
      </c>
      <c r="E56" s="865">
        <v>0</v>
      </c>
      <c r="F56" s="866">
        <f>Inputs!C$77</f>
        <v>-1300</v>
      </c>
      <c r="G56" s="102">
        <v>0.42967687473620036</v>
      </c>
      <c r="H56" s="865">
        <v>1120</v>
      </c>
      <c r="I56" s="865">
        <v>-2128</v>
      </c>
      <c r="J56" s="1023" t="s">
        <v>95</v>
      </c>
      <c r="K56" s="1024"/>
      <c r="L56" s="863">
        <f>_xlfn.XLOOKUP($J56,'Fin. Data'!$A:$A,'Fin. Data'!B:B,,0)</f>
        <v>1070</v>
      </c>
      <c r="M56" s="868">
        <f>_xlfn.XLOOKUP($J56,'Fin. Data'!$A:$A,'Fin. Data'!C:C,,0)</f>
        <v>0</v>
      </c>
      <c r="N56" s="17">
        <f t="shared" si="1"/>
        <v>0.28118398551453572</v>
      </c>
      <c r="O56" s="17">
        <f t="shared" si="2"/>
        <v>-0.16741791805766271</v>
      </c>
      <c r="P56" s="16"/>
      <c r="Q56" s="15">
        <f t="shared" si="3"/>
        <v>-1.2329331660992653</v>
      </c>
      <c r="R56" s="15">
        <f t="shared" si="4"/>
        <v>-3.4482758620689613E-2</v>
      </c>
      <c r="S56" s="15">
        <f>I56/I55-1</f>
        <v>-1.3490813648293964</v>
      </c>
    </row>
    <row r="57" spans="2:19">
      <c r="B57" s="533">
        <f>J20</f>
        <v>2023</v>
      </c>
      <c r="C57" s="865">
        <v>55890</v>
      </c>
      <c r="D57" s="101">
        <v>9.1053855788155308E-2</v>
      </c>
      <c r="E57" s="865">
        <v>1627</v>
      </c>
      <c r="F57" s="866">
        <f>Inputs!B77</f>
        <v>1122</v>
      </c>
      <c r="G57" s="102">
        <v>0.4576195023310678</v>
      </c>
      <c r="H57" s="865">
        <v>1133</v>
      </c>
      <c r="I57" s="865">
        <v>412</v>
      </c>
      <c r="J57" s="1023" t="s">
        <v>96</v>
      </c>
      <c r="K57" s="1024"/>
      <c r="L57" s="863">
        <f>_xlfn.XLOOKUP($J57,'Fin. Data'!$A:$A,'Fin. Data'!B:B,,0)</f>
        <v>557</v>
      </c>
      <c r="M57" s="868">
        <f>_xlfn.XLOOKUP($J57,'Fin. Data'!$A:$A,'Fin. Data'!C:C,,0)</f>
        <v>0</v>
      </c>
      <c r="N57" s="17">
        <f t="shared" si="1"/>
        <v>9.7065462753950449E-2</v>
      </c>
      <c r="O57" s="17">
        <f t="shared" si="2"/>
        <v>0.57619391203791115</v>
      </c>
      <c r="P57" s="16"/>
      <c r="Q57" s="15">
        <f t="shared" si="3"/>
        <v>-1.8630769230769231</v>
      </c>
      <c r="R57" s="15">
        <f t="shared" si="4"/>
        <v>1.1607142857142927E-2</v>
      </c>
      <c r="S57" s="15">
        <f>I57/I56-1</f>
        <v>-1.1936090225563909</v>
      </c>
    </row>
    <row r="58" spans="2:19">
      <c r="B58" s="534" t="s">
        <v>97</v>
      </c>
      <c r="C58" s="104" t="str">
        <f>IFERROR((C57/C49)^(1/8)-1,"")</f>
        <v/>
      </c>
      <c r="D58" s="104" t="str">
        <f>IFERROR((D57/D49)^(1/8)-1,"")</f>
        <v/>
      </c>
      <c r="E58" s="119"/>
      <c r="F58" s="104" t="str">
        <f>IFERROR((F57/F49)^(1/8)-1,"")</f>
        <v/>
      </c>
      <c r="G58" s="119"/>
      <c r="H58" s="104" t="str">
        <f>IFERROR((H57/H49)^(1/8)-1,"")</f>
        <v/>
      </c>
      <c r="I58" s="119"/>
      <c r="J58" s="1021" t="s">
        <v>98</v>
      </c>
      <c r="K58" s="1022"/>
      <c r="L58" s="863">
        <f>_xlfn.XLOOKUP($J58,'Fin. Data'!$A:$A,'Fin. Data'!B:B,,0)</f>
        <v>-113</v>
      </c>
      <c r="M58" s="868">
        <f>_xlfn.XLOOKUP($J58,'Fin. Data'!$A:$A,'Fin. Data'!C:C,,0)</f>
        <v>56</v>
      </c>
      <c r="N58" s="17" t="e">
        <f t="shared" si="1"/>
        <v>#VALUE!</v>
      </c>
      <c r="O58" s="17" t="e">
        <f t="shared" si="2"/>
        <v>#VALUE!</v>
      </c>
      <c r="P58" s="16"/>
      <c r="Q58" s="15"/>
      <c r="R58" s="15"/>
      <c r="S58" s="15"/>
    </row>
    <row r="59" spans="2:19">
      <c r="B59" s="534" t="s">
        <v>99</v>
      </c>
      <c r="C59" s="104" t="str">
        <f>IFERROR(AVERAGE(N50:N57),"")</f>
        <v/>
      </c>
      <c r="D59" s="104" t="str">
        <f>IFERROR(AVERAGE(O50:O57),"")</f>
        <v/>
      </c>
      <c r="E59" s="119"/>
      <c r="F59" s="104" t="str">
        <f>IFERROR(AVERAGE(Q50:Q57),"")</f>
        <v/>
      </c>
      <c r="G59" s="119"/>
      <c r="H59" s="104" t="str">
        <f>IFERROR(AVERAGE(S50:S57),"")</f>
        <v/>
      </c>
      <c r="I59" s="119"/>
      <c r="J59" s="1025" t="s">
        <v>100</v>
      </c>
      <c r="K59" s="1026"/>
      <c r="L59" s="869">
        <f>L51-L52+L55-L56-L57</f>
        <v>3772</v>
      </c>
      <c r="M59" s="870">
        <f>M51-M52+M55-M56-M57</f>
        <v>6978</v>
      </c>
    </row>
    <row r="60" spans="2:19">
      <c r="B60" s="534" t="s">
        <v>101</v>
      </c>
      <c r="C60" s="104">
        <f>IFERROR(STDEV(C50:C57)/AVERAGE(C50:C57),"")</f>
        <v>0.64302171261476682</v>
      </c>
      <c r="D60" s="104">
        <f>IFERROR(STDEV(D49:D57)/AVERAGE(D49:D57),"")</f>
        <v>0.47068198689346752</v>
      </c>
      <c r="E60" s="119"/>
      <c r="F60" s="104">
        <f>IFERROR(STDEV(F49:F57)/AVERAGE(F49:F57),"")</f>
        <v>2.8460142899122123</v>
      </c>
      <c r="G60" s="119"/>
      <c r="H60" s="104">
        <f>IFERROR(STDEV(H49:H57)/AVERAGE(H49:H57),"")</f>
        <v>0.75599467811811694</v>
      </c>
      <c r="I60" s="119"/>
      <c r="J60" s="1027" t="s">
        <v>102</v>
      </c>
      <c r="K60" s="1028"/>
      <c r="L60" s="315">
        <f>IFERROR(SUM(I54:I57)/(C57-C53),"")</f>
        <v>0.38140161725067384</v>
      </c>
      <c r="M60" s="371">
        <f>IFERROR((SUM(I54:I57)-SUM(H54:H57))/(C57-C53),"")</f>
        <v>-0.11082313912502592</v>
      </c>
    </row>
    <row r="61" spans="2:19">
      <c r="B61" s="534" t="s">
        <v>103</v>
      </c>
      <c r="C61" s="104">
        <f>IFERROR(C57/C56-1,"")</f>
        <v>9.7065462753950449E-2</v>
      </c>
      <c r="D61" s="104">
        <f>IFERROR(D57/D56-1,"")</f>
        <v>0.57619391203791115</v>
      </c>
      <c r="E61" s="119"/>
      <c r="F61" s="104">
        <f>IFERROR(1-(F57/F56),"")</f>
        <v>1.8630769230769231</v>
      </c>
      <c r="G61" s="119"/>
      <c r="H61" s="104">
        <f>IFERROR(1-(H57/H56),"")</f>
        <v>-1.1607142857142927E-2</v>
      </c>
      <c r="I61" s="119"/>
      <c r="J61" s="1029" t="s">
        <v>104</v>
      </c>
      <c r="K61" s="1030"/>
      <c r="L61" s="316">
        <f>IFERROR(L60/E27,"")</f>
        <v>2.8848245443637799</v>
      </c>
      <c r="M61" s="320">
        <f>IFERROR(M60/E27,"")</f>
        <v>-0.83823795540225088</v>
      </c>
    </row>
    <row r="62" spans="2:19" ht="17.399999999999999">
      <c r="B62" s="1166" t="s">
        <v>105</v>
      </c>
      <c r="C62" s="1167"/>
      <c r="D62" s="1167"/>
      <c r="E62" s="1167"/>
      <c r="F62" s="1167"/>
      <c r="G62" s="1167"/>
      <c r="H62" s="1167"/>
      <c r="I62" s="1167"/>
      <c r="J62" s="1167"/>
      <c r="K62" s="1167"/>
      <c r="L62" s="1167"/>
      <c r="M62" s="1168"/>
    </row>
    <row r="63" spans="2:19" ht="15.6">
      <c r="B63" s="1148" t="s">
        <v>106</v>
      </c>
      <c r="C63" s="1149"/>
      <c r="D63" s="1149"/>
      <c r="E63" s="1149"/>
      <c r="F63" s="1149"/>
      <c r="G63" s="1149"/>
      <c r="H63" s="1149"/>
      <c r="I63" s="1150"/>
      <c r="J63" s="1060" t="s">
        <v>107</v>
      </c>
      <c r="K63" s="1060"/>
      <c r="L63" s="1060"/>
      <c r="M63" s="1061"/>
    </row>
    <row r="64" spans="2:19">
      <c r="B64" s="980" t="s">
        <v>108</v>
      </c>
      <c r="C64" s="981"/>
      <c r="D64" s="981"/>
      <c r="E64" s="1151" t="s">
        <v>109</v>
      </c>
      <c r="F64" s="1152"/>
      <c r="G64" s="1152"/>
      <c r="H64" s="1152"/>
      <c r="I64" s="1153"/>
      <c r="J64" s="981" t="s">
        <v>110</v>
      </c>
      <c r="K64" s="981"/>
      <c r="L64" s="981"/>
      <c r="M64" s="318" t="s">
        <v>111</v>
      </c>
    </row>
    <row r="65" spans="2:13" ht="15" customHeight="1">
      <c r="B65" s="982" t="s">
        <v>1422</v>
      </c>
      <c r="C65" s="983"/>
      <c r="D65" s="984"/>
      <c r="E65" s="1154" t="s">
        <v>1468</v>
      </c>
      <c r="F65" s="1155"/>
      <c r="G65" s="1155"/>
      <c r="H65" s="1155"/>
      <c r="I65" s="1156"/>
      <c r="J65" s="1031" t="s">
        <v>855</v>
      </c>
      <c r="K65" s="1032"/>
      <c r="L65" s="1032"/>
      <c r="M65" s="321">
        <v>0.35</v>
      </c>
    </row>
    <row r="66" spans="2:13" ht="15" customHeight="1">
      <c r="B66" s="985"/>
      <c r="C66" s="986"/>
      <c r="D66" s="987"/>
      <c r="E66" s="1157"/>
      <c r="F66" s="1158"/>
      <c r="G66" s="1158"/>
      <c r="H66" s="1158"/>
      <c r="I66" s="1159"/>
      <c r="J66" s="1031" t="s">
        <v>856</v>
      </c>
      <c r="K66" s="1032"/>
      <c r="L66" s="1032"/>
      <c r="M66" s="321">
        <v>5.0700000000000002E-2</v>
      </c>
    </row>
    <row r="67" spans="2:13" ht="15" customHeight="1">
      <c r="B67" s="985"/>
      <c r="C67" s="986"/>
      <c r="D67" s="987"/>
      <c r="E67" s="1157"/>
      <c r="F67" s="1158"/>
      <c r="G67" s="1158"/>
      <c r="H67" s="1158"/>
      <c r="I67" s="1159"/>
      <c r="J67" s="1031" t="s">
        <v>857</v>
      </c>
      <c r="K67" s="1032"/>
      <c r="L67" s="1032"/>
      <c r="M67" s="321">
        <v>4.9799999999999997E-2</v>
      </c>
    </row>
    <row r="68" spans="2:13" ht="15" customHeight="1">
      <c r="B68" s="985"/>
      <c r="C68" s="986"/>
      <c r="D68" s="987"/>
      <c r="E68" s="1157"/>
      <c r="F68" s="1158"/>
      <c r="G68" s="1158"/>
      <c r="H68" s="1158"/>
      <c r="I68" s="1159"/>
      <c r="J68" s="1031" t="s">
        <v>858</v>
      </c>
      <c r="K68" s="1032"/>
      <c r="L68" s="1032"/>
      <c r="M68" s="321">
        <v>3.1699999999999999E-2</v>
      </c>
    </row>
    <row r="69" spans="2:13">
      <c r="B69" s="985"/>
      <c r="C69" s="986"/>
      <c r="D69" s="987"/>
      <c r="E69" s="1157"/>
      <c r="F69" s="1158"/>
      <c r="G69" s="1158"/>
      <c r="H69" s="1158"/>
      <c r="I69" s="1159"/>
      <c r="J69" s="1031" t="s">
        <v>859</v>
      </c>
      <c r="K69" s="1032"/>
      <c r="L69" s="1032"/>
      <c r="M69" s="321">
        <v>0.03</v>
      </c>
    </row>
    <row r="70" spans="2:13">
      <c r="B70" s="985"/>
      <c r="C70" s="986"/>
      <c r="D70" s="987"/>
      <c r="E70" s="1157"/>
      <c r="F70" s="1158"/>
      <c r="G70" s="1158"/>
      <c r="H70" s="1158"/>
      <c r="I70" s="1159"/>
      <c r="J70" s="1031" t="s">
        <v>860</v>
      </c>
      <c r="K70" s="1032"/>
      <c r="L70" s="1032"/>
      <c r="M70" s="321">
        <v>2.9000000000000001E-2</v>
      </c>
    </row>
    <row r="71" spans="2:13">
      <c r="B71" s="985"/>
      <c r="C71" s="986"/>
      <c r="D71" s="987"/>
      <c r="E71" s="1157"/>
      <c r="F71" s="1158"/>
      <c r="G71" s="1158"/>
      <c r="H71" s="1158"/>
      <c r="I71" s="1159"/>
      <c r="J71" s="1031" t="s">
        <v>861</v>
      </c>
      <c r="K71" s="1032"/>
      <c r="L71" s="1032"/>
      <c r="M71" s="321">
        <v>1.9599999999999999E-2</v>
      </c>
    </row>
    <row r="72" spans="2:13">
      <c r="B72" s="985"/>
      <c r="C72" s="986"/>
      <c r="D72" s="987"/>
      <c r="E72" s="1157"/>
      <c r="F72" s="1158"/>
      <c r="G72" s="1158"/>
      <c r="H72" s="1158"/>
      <c r="I72" s="1159"/>
      <c r="J72" s="1031" t="s">
        <v>862</v>
      </c>
      <c r="K72" s="1032"/>
      <c r="L72" s="1032"/>
      <c r="M72" s="321">
        <v>1.0699999999999999E-2</v>
      </c>
    </row>
    <row r="73" spans="2:13">
      <c r="B73" s="985"/>
      <c r="C73" s="986"/>
      <c r="D73" s="987"/>
      <c r="E73" s="1157"/>
      <c r="F73" s="1158"/>
      <c r="G73" s="1158"/>
      <c r="H73" s="1158"/>
      <c r="I73" s="1159"/>
      <c r="J73" s="1031" t="s">
        <v>863</v>
      </c>
      <c r="K73" s="1032"/>
      <c r="L73" s="1032"/>
      <c r="M73" s="321">
        <v>8.3999999999999995E-3</v>
      </c>
    </row>
    <row r="74" spans="2:13">
      <c r="B74" s="988"/>
      <c r="C74" s="989"/>
      <c r="D74" s="990"/>
      <c r="E74" s="1160"/>
      <c r="F74" s="1161"/>
      <c r="G74" s="1161"/>
      <c r="H74" s="1161"/>
      <c r="I74" s="1162"/>
      <c r="J74" s="1031" t="s">
        <v>864</v>
      </c>
      <c r="K74" s="1032"/>
      <c r="L74" s="1032"/>
      <c r="M74" s="321">
        <v>6.6E-3</v>
      </c>
    </row>
    <row r="75" spans="2:13">
      <c r="B75" s="980" t="s">
        <v>112</v>
      </c>
      <c r="C75" s="981"/>
      <c r="D75" s="981"/>
      <c r="E75" s="1151" t="s">
        <v>113</v>
      </c>
      <c r="F75" s="1152"/>
      <c r="G75" s="1152"/>
      <c r="H75" s="1152"/>
      <c r="I75" s="1153"/>
      <c r="J75" s="1031" t="s">
        <v>865</v>
      </c>
      <c r="K75" s="1032"/>
      <c r="L75" s="1032"/>
      <c r="M75" s="321">
        <v>6.6E-3</v>
      </c>
    </row>
    <row r="76" spans="2:13" ht="15" customHeight="1">
      <c r="B76" s="1171" t="s">
        <v>1423</v>
      </c>
      <c r="C76" s="1172"/>
      <c r="D76" s="1173"/>
      <c r="E76" s="1154" t="s">
        <v>892</v>
      </c>
      <c r="F76" s="1155"/>
      <c r="G76" s="1155"/>
      <c r="H76" s="1155"/>
      <c r="I76" s="1156"/>
      <c r="J76" s="1031" t="s">
        <v>866</v>
      </c>
      <c r="K76" s="1032"/>
      <c r="L76" s="1032"/>
      <c r="M76" s="321">
        <v>5.7999999999999996E-3</v>
      </c>
    </row>
    <row r="77" spans="2:13" ht="15" customHeight="1">
      <c r="B77" s="1174"/>
      <c r="C77" s="1175"/>
      <c r="D77" s="1176"/>
      <c r="E77" s="1157"/>
      <c r="F77" s="1158"/>
      <c r="G77" s="1158"/>
      <c r="H77" s="1158"/>
      <c r="I77" s="1159"/>
      <c r="J77" s="1031" t="s">
        <v>867</v>
      </c>
      <c r="K77" s="1032"/>
      <c r="L77" s="1032"/>
      <c r="M77" s="321">
        <v>5.4999999999999997E-3</v>
      </c>
    </row>
    <row r="78" spans="2:13" ht="15" customHeight="1">
      <c r="B78" s="1174"/>
      <c r="C78" s="1175"/>
      <c r="D78" s="1176"/>
      <c r="E78" s="1157"/>
      <c r="F78" s="1158"/>
      <c r="G78" s="1158"/>
      <c r="H78" s="1158"/>
      <c r="I78" s="1159"/>
      <c r="J78" s="1031" t="s">
        <v>883</v>
      </c>
      <c r="K78" s="1032"/>
      <c r="L78" s="1032"/>
      <c r="M78" s="321">
        <v>5.0000000000000001E-3</v>
      </c>
    </row>
    <row r="79" spans="2:13" ht="15" customHeight="1">
      <c r="B79" s="1174"/>
      <c r="C79" s="1175"/>
      <c r="D79" s="1176"/>
      <c r="E79" s="1157"/>
      <c r="F79" s="1158"/>
      <c r="G79" s="1158"/>
      <c r="H79" s="1158"/>
      <c r="I79" s="1159"/>
      <c r="J79" s="1031" t="s">
        <v>884</v>
      </c>
      <c r="K79" s="1032"/>
      <c r="L79" s="1032"/>
      <c r="M79" s="321">
        <v>4.7999999999999996E-3</v>
      </c>
    </row>
    <row r="80" spans="2:13">
      <c r="B80" s="1174"/>
      <c r="C80" s="1175"/>
      <c r="D80" s="1176"/>
      <c r="E80" s="1157"/>
      <c r="F80" s="1158"/>
      <c r="G80" s="1158"/>
      <c r="H80" s="1158"/>
      <c r="I80" s="1159"/>
      <c r="J80" s="1031" t="s">
        <v>885</v>
      </c>
      <c r="K80" s="1032"/>
      <c r="L80" s="1032"/>
      <c r="M80" s="321">
        <v>4.3E-3</v>
      </c>
    </row>
    <row r="81" spans="2:13">
      <c r="B81" s="1174"/>
      <c r="C81" s="1175"/>
      <c r="D81" s="1176"/>
      <c r="E81" s="1157"/>
      <c r="F81" s="1158"/>
      <c r="G81" s="1158"/>
      <c r="H81" s="1158"/>
      <c r="I81" s="1159"/>
      <c r="J81" s="1031" t="s">
        <v>886</v>
      </c>
      <c r="K81" s="1032"/>
      <c r="L81" s="1032"/>
      <c r="M81" s="321">
        <v>4.1999999999999997E-3</v>
      </c>
    </row>
    <row r="82" spans="2:13">
      <c r="B82" s="1174"/>
      <c r="C82" s="1175"/>
      <c r="D82" s="1176"/>
      <c r="E82" s="1157"/>
      <c r="F82" s="1158"/>
      <c r="G82" s="1158"/>
      <c r="H82" s="1158"/>
      <c r="I82" s="1159"/>
      <c r="J82" s="1031" t="s">
        <v>887</v>
      </c>
      <c r="K82" s="1032"/>
      <c r="L82" s="1032"/>
      <c r="M82" s="321">
        <v>3.7000000000000002E-3</v>
      </c>
    </row>
    <row r="83" spans="2:13">
      <c r="B83" s="1174"/>
      <c r="C83" s="1175"/>
      <c r="D83" s="1176"/>
      <c r="E83" s="1157"/>
      <c r="F83" s="1158"/>
      <c r="G83" s="1158"/>
      <c r="H83" s="1158"/>
      <c r="I83" s="1159"/>
      <c r="J83" s="1123" t="s">
        <v>888</v>
      </c>
      <c r="K83" s="1124"/>
      <c r="L83" s="1124"/>
      <c r="M83" s="321">
        <v>3.3999999999999998E-3</v>
      </c>
    </row>
    <row r="84" spans="2:13">
      <c r="B84" s="1174"/>
      <c r="C84" s="1175"/>
      <c r="D84" s="1176"/>
      <c r="E84" s="1157"/>
      <c r="F84" s="1158"/>
      <c r="G84" s="1158"/>
      <c r="H84" s="1158"/>
      <c r="I84" s="1159"/>
      <c r="J84" s="1123" t="s">
        <v>889</v>
      </c>
      <c r="K84" s="1124"/>
      <c r="L84" s="1124"/>
      <c r="M84" s="321">
        <v>3.3E-3</v>
      </c>
    </row>
    <row r="85" spans="2:13">
      <c r="B85" s="1177"/>
      <c r="C85" s="1178"/>
      <c r="D85" s="1179"/>
      <c r="E85" s="1160"/>
      <c r="F85" s="1161"/>
      <c r="G85" s="1161"/>
      <c r="H85" s="1161"/>
      <c r="I85" s="1162"/>
      <c r="J85" s="1123" t="s">
        <v>114</v>
      </c>
      <c r="K85" s="1124"/>
      <c r="L85" s="1124"/>
      <c r="M85" s="321">
        <f>SUM(M65:M84)</f>
        <v>0.6331</v>
      </c>
    </row>
    <row r="86" spans="2:13" ht="15.6">
      <c r="B86" s="1008" t="s">
        <v>115</v>
      </c>
      <c r="C86" s="1009"/>
      <c r="D86" s="1009"/>
      <c r="E86" s="1009"/>
      <c r="F86" s="1009"/>
      <c r="G86" s="1169" t="s">
        <v>1495</v>
      </c>
      <c r="H86" s="1149"/>
      <c r="I86" s="1149"/>
      <c r="J86" s="1149"/>
      <c r="K86" s="1149"/>
      <c r="L86" s="1149"/>
      <c r="M86" s="1170"/>
    </row>
    <row r="87" spans="2:13" s="9" customFormat="1">
      <c r="B87" s="1139" t="s">
        <v>1496</v>
      </c>
      <c r="C87" s="1140"/>
      <c r="D87" s="1140"/>
      <c r="E87" s="1140"/>
      <c r="F87" s="1141"/>
      <c r="G87"/>
      <c r="H87"/>
      <c r="I87"/>
      <c r="J87"/>
      <c r="K87"/>
      <c r="L87"/>
      <c r="M87" s="45"/>
    </row>
    <row r="88" spans="2:13">
      <c r="B88" s="1142"/>
      <c r="C88" s="1143"/>
      <c r="D88" s="1143"/>
      <c r="E88" s="1143"/>
      <c r="F88" s="1144"/>
      <c r="M88" s="45"/>
    </row>
    <row r="89" spans="2:13">
      <c r="B89" s="1142"/>
      <c r="C89" s="1143"/>
      <c r="D89" s="1143"/>
      <c r="E89" s="1143"/>
      <c r="F89" s="1144"/>
      <c r="M89" s="45"/>
    </row>
    <row r="90" spans="2:13">
      <c r="B90" s="1142"/>
      <c r="C90" s="1143"/>
      <c r="D90" s="1143"/>
      <c r="E90" s="1143"/>
      <c r="F90" s="1144"/>
      <c r="M90" s="45"/>
    </row>
    <row r="91" spans="2:13">
      <c r="B91" s="1142"/>
      <c r="C91" s="1143"/>
      <c r="D91" s="1143"/>
      <c r="E91" s="1143"/>
      <c r="F91" s="1144"/>
      <c r="M91" s="45"/>
    </row>
    <row r="92" spans="2:13">
      <c r="B92" s="1142"/>
      <c r="C92" s="1143"/>
      <c r="D92" s="1143"/>
      <c r="E92" s="1143"/>
      <c r="F92" s="1144"/>
      <c r="M92" s="45"/>
    </row>
    <row r="93" spans="2:13">
      <c r="B93" s="1142"/>
      <c r="C93" s="1143"/>
      <c r="D93" s="1143"/>
      <c r="E93" s="1143"/>
      <c r="F93" s="1144"/>
      <c r="M93" s="45"/>
    </row>
    <row r="94" spans="2:13">
      <c r="B94" s="1142"/>
      <c r="C94" s="1143"/>
      <c r="D94" s="1143"/>
      <c r="E94" s="1143"/>
      <c r="F94" s="1144"/>
      <c r="M94" s="45"/>
    </row>
    <row r="95" spans="2:13">
      <c r="B95" s="1142"/>
      <c r="C95" s="1143"/>
      <c r="D95" s="1143"/>
      <c r="E95" s="1143"/>
      <c r="F95" s="1144"/>
      <c r="M95" s="45"/>
    </row>
    <row r="96" spans="2:13">
      <c r="B96" s="1142"/>
      <c r="C96" s="1143"/>
      <c r="D96" s="1143"/>
      <c r="E96" s="1143"/>
      <c r="F96" s="1144"/>
      <c r="M96" s="45"/>
    </row>
    <row r="97" spans="2:13">
      <c r="B97" s="1142"/>
      <c r="C97" s="1143"/>
      <c r="D97" s="1143"/>
      <c r="E97" s="1143"/>
      <c r="F97" s="1144"/>
      <c r="M97" s="45"/>
    </row>
    <row r="98" spans="2:13">
      <c r="B98" s="1142"/>
      <c r="C98" s="1143"/>
      <c r="D98" s="1143"/>
      <c r="E98" s="1143"/>
      <c r="F98" s="1144"/>
      <c r="M98" s="45"/>
    </row>
    <row r="99" spans="2:13">
      <c r="B99" s="1142"/>
      <c r="C99" s="1143"/>
      <c r="D99" s="1143"/>
      <c r="E99" s="1143"/>
      <c r="F99" s="1144"/>
      <c r="M99" s="45"/>
    </row>
    <row r="100" spans="2:13">
      <c r="B100" s="1142"/>
      <c r="C100" s="1143"/>
      <c r="D100" s="1143"/>
      <c r="E100" s="1143"/>
      <c r="F100" s="1144"/>
      <c r="M100" s="45"/>
    </row>
    <row r="101" spans="2:13">
      <c r="B101" s="1142"/>
      <c r="C101" s="1143"/>
      <c r="D101" s="1143"/>
      <c r="E101" s="1143"/>
      <c r="F101" s="1144"/>
      <c r="M101" s="45"/>
    </row>
    <row r="102" spans="2:13">
      <c r="B102" s="1142"/>
      <c r="C102" s="1143"/>
      <c r="D102" s="1143"/>
      <c r="E102" s="1143"/>
      <c r="F102" s="1144"/>
      <c r="M102" s="45"/>
    </row>
    <row r="103" spans="2:13">
      <c r="B103" s="1142"/>
      <c r="C103" s="1143"/>
      <c r="D103" s="1143"/>
      <c r="E103" s="1143"/>
      <c r="F103" s="1144"/>
      <c r="M103" s="45"/>
    </row>
    <row r="104" spans="2:13">
      <c r="B104" s="1142"/>
      <c r="C104" s="1143"/>
      <c r="D104" s="1143"/>
      <c r="E104" s="1143"/>
      <c r="F104" s="1144"/>
      <c r="M104" s="45"/>
    </row>
    <row r="105" spans="2:13">
      <c r="B105" s="1142"/>
      <c r="C105" s="1143"/>
      <c r="D105" s="1143"/>
      <c r="E105" s="1143"/>
      <c r="F105" s="1144"/>
      <c r="M105" s="45"/>
    </row>
    <row r="106" spans="2:13">
      <c r="B106" s="1142"/>
      <c r="C106" s="1143"/>
      <c r="D106" s="1143"/>
      <c r="E106" s="1143"/>
      <c r="F106" s="1144"/>
      <c r="M106" s="45"/>
    </row>
    <row r="107" spans="2:13">
      <c r="B107" s="1142"/>
      <c r="C107" s="1143"/>
      <c r="D107" s="1143"/>
      <c r="E107" s="1143"/>
      <c r="F107" s="1144"/>
      <c r="M107" s="45"/>
    </row>
    <row r="108" spans="2:13">
      <c r="B108" s="1142"/>
      <c r="C108" s="1143"/>
      <c r="D108" s="1143"/>
      <c r="E108" s="1143"/>
      <c r="F108" s="1144"/>
      <c r="M108" s="45"/>
    </row>
    <row r="109" spans="2:13">
      <c r="B109" s="1142"/>
      <c r="C109" s="1143"/>
      <c r="D109" s="1143"/>
      <c r="E109" s="1143"/>
      <c r="F109" s="1144"/>
      <c r="M109" s="45"/>
    </row>
    <row r="110" spans="2:13" ht="13.8" thickBot="1">
      <c r="B110" s="1142"/>
      <c r="C110" s="1143"/>
      <c r="D110" s="1143"/>
      <c r="E110" s="1143"/>
      <c r="F110" s="1144"/>
      <c r="M110" s="45"/>
    </row>
    <row r="111" spans="2:13" ht="87" customHeight="1" thickBot="1">
      <c r="B111" s="1145"/>
      <c r="C111" s="1146"/>
      <c r="D111" s="1146"/>
      <c r="E111" s="1146"/>
      <c r="F111" s="1147"/>
      <c r="G111" s="965" t="e" vm="1">
        <f>E2</f>
        <v>#VALUE!</v>
      </c>
      <c r="H111" s="966"/>
      <c r="I111" s="535" t="e" vm="2">
        <f>Peers!C2</f>
        <v>#VALUE!</v>
      </c>
      <c r="J111" s="536" t="e" vm="3">
        <f>Peers!C3</f>
        <v>#VALUE!</v>
      </c>
      <c r="K111" s="537" t="e" vm="4">
        <f>Peers!C4</f>
        <v>#VALUE!</v>
      </c>
      <c r="L111" s="538" t="e" vm="5">
        <f>Peers!C5</f>
        <v>#VALUE!</v>
      </c>
      <c r="M111" s="539" t="e" vm="6">
        <f>Peers!C6</f>
        <v>#VALUE!</v>
      </c>
    </row>
    <row r="112" spans="2:13" ht="15.6">
      <c r="G112" s="962" t="s">
        <v>116</v>
      </c>
      <c r="H112" s="963"/>
      <c r="I112" s="963"/>
      <c r="J112" s="963"/>
      <c r="K112" s="963"/>
      <c r="L112" s="963"/>
      <c r="M112" s="964"/>
    </row>
    <row r="113" spans="7:13">
      <c r="G113" s="967"/>
      <c r="H113" s="968"/>
      <c r="I113" s="968"/>
      <c r="J113" s="968"/>
      <c r="K113" s="968"/>
      <c r="L113" s="968"/>
      <c r="M113" s="969"/>
    </row>
    <row r="114" spans="7:13">
      <c r="G114" s="970"/>
      <c r="H114" s="971"/>
      <c r="I114" s="971"/>
      <c r="J114" s="971"/>
      <c r="K114" s="971"/>
      <c r="L114" s="971"/>
      <c r="M114" s="972"/>
    </row>
    <row r="115" spans="7:13">
      <c r="G115" s="970"/>
      <c r="H115" s="971"/>
      <c r="I115" s="971"/>
      <c r="J115" s="971"/>
      <c r="K115" s="971"/>
      <c r="L115" s="971"/>
      <c r="M115" s="972"/>
    </row>
    <row r="116" spans="7:13">
      <c r="G116" s="970"/>
      <c r="H116" s="971"/>
      <c r="I116" s="971"/>
      <c r="J116" s="971"/>
      <c r="K116" s="971"/>
      <c r="L116" s="971"/>
      <c r="M116" s="972"/>
    </row>
    <row r="117" spans="7:13">
      <c r="G117" s="970"/>
      <c r="H117" s="971"/>
      <c r="I117" s="971"/>
      <c r="J117" s="971"/>
      <c r="K117" s="971"/>
      <c r="L117" s="971"/>
      <c r="M117" s="972"/>
    </row>
    <row r="118" spans="7:13">
      <c r="G118" s="970"/>
      <c r="H118" s="971"/>
      <c r="I118" s="971"/>
      <c r="J118" s="971"/>
      <c r="K118" s="971"/>
      <c r="L118" s="971"/>
      <c r="M118" s="972"/>
    </row>
    <row r="119" spans="7:13">
      <c r="G119" s="970"/>
      <c r="H119" s="971"/>
      <c r="I119" s="971"/>
      <c r="J119" s="971"/>
      <c r="K119" s="971"/>
      <c r="L119" s="971"/>
      <c r="M119" s="972"/>
    </row>
    <row r="120" spans="7:13">
      <c r="G120" s="970"/>
      <c r="H120" s="971"/>
      <c r="I120" s="971"/>
      <c r="J120" s="971"/>
      <c r="K120" s="971"/>
      <c r="L120" s="971"/>
      <c r="M120" s="972"/>
    </row>
    <row r="121" spans="7:13">
      <c r="G121" s="970"/>
      <c r="H121" s="971"/>
      <c r="I121" s="971"/>
      <c r="J121" s="971"/>
      <c r="K121" s="971"/>
      <c r="L121" s="971"/>
      <c r="M121" s="972"/>
    </row>
    <row r="122" spans="7:13" ht="48" customHeight="1">
      <c r="G122" s="970"/>
      <c r="H122" s="971"/>
      <c r="I122" s="971"/>
      <c r="J122" s="971"/>
      <c r="K122" s="971"/>
      <c r="L122" s="971"/>
      <c r="M122" s="972"/>
    </row>
    <row r="123" spans="7:13">
      <c r="G123" s="970"/>
      <c r="H123" s="971"/>
      <c r="I123" s="971"/>
      <c r="J123" s="971"/>
      <c r="K123" s="971"/>
      <c r="L123" s="971"/>
      <c r="M123" s="972"/>
    </row>
    <row r="124" spans="7:13">
      <c r="G124" s="970"/>
      <c r="H124" s="971"/>
      <c r="I124" s="971"/>
      <c r="J124" s="971"/>
      <c r="K124" s="971"/>
      <c r="L124" s="971"/>
      <c r="M124" s="972"/>
    </row>
    <row r="125" spans="7:13">
      <c r="G125" s="970"/>
      <c r="H125" s="971"/>
      <c r="I125" s="971"/>
      <c r="J125" s="971"/>
      <c r="K125" s="971"/>
      <c r="L125" s="971"/>
      <c r="M125" s="972"/>
    </row>
    <row r="126" spans="7:13">
      <c r="G126" s="970"/>
      <c r="H126" s="971"/>
      <c r="I126" s="971"/>
      <c r="J126" s="971"/>
      <c r="K126" s="971"/>
      <c r="L126" s="971"/>
      <c r="M126" s="972"/>
    </row>
    <row r="127" spans="7:13">
      <c r="G127" s="970"/>
      <c r="H127" s="971"/>
      <c r="I127" s="971"/>
      <c r="J127" s="971"/>
      <c r="K127" s="971"/>
      <c r="L127" s="971"/>
      <c r="M127" s="972"/>
    </row>
    <row r="128" spans="7:13">
      <c r="G128" s="970"/>
      <c r="H128" s="971"/>
      <c r="I128" s="971"/>
      <c r="J128" s="971"/>
      <c r="K128" s="971"/>
      <c r="L128" s="971"/>
      <c r="M128" s="972"/>
    </row>
    <row r="129" spans="7:13">
      <c r="G129" s="970"/>
      <c r="H129" s="971"/>
      <c r="I129" s="971"/>
      <c r="J129" s="971"/>
      <c r="K129" s="971"/>
      <c r="L129" s="971"/>
      <c r="M129" s="972"/>
    </row>
    <row r="130" spans="7:13">
      <c r="G130" s="970"/>
      <c r="H130" s="971"/>
      <c r="I130" s="971"/>
      <c r="J130" s="971"/>
      <c r="K130" s="971"/>
      <c r="L130" s="971"/>
      <c r="M130" s="972"/>
    </row>
    <row r="131" spans="7:13">
      <c r="G131" s="970"/>
      <c r="H131" s="971"/>
      <c r="I131" s="971"/>
      <c r="J131" s="971"/>
      <c r="K131" s="971"/>
      <c r="L131" s="971"/>
      <c r="M131" s="972"/>
    </row>
    <row r="132" spans="7:13">
      <c r="G132" s="970"/>
      <c r="H132" s="971"/>
      <c r="I132" s="971"/>
      <c r="J132" s="971"/>
      <c r="K132" s="971"/>
      <c r="L132" s="971"/>
      <c r="M132" s="972"/>
    </row>
    <row r="133" spans="7:13">
      <c r="G133" s="970"/>
      <c r="H133" s="971"/>
      <c r="I133" s="971"/>
      <c r="J133" s="971"/>
      <c r="K133" s="971"/>
      <c r="L133" s="971"/>
      <c r="M133" s="972"/>
    </row>
    <row r="134" spans="7:13">
      <c r="G134" s="970"/>
      <c r="H134" s="971"/>
      <c r="I134" s="971"/>
      <c r="J134" s="971"/>
      <c r="K134" s="971"/>
      <c r="L134" s="971"/>
      <c r="M134" s="972"/>
    </row>
    <row r="135" spans="7:13">
      <c r="G135" s="970"/>
      <c r="H135" s="971"/>
      <c r="I135" s="971"/>
      <c r="J135" s="971"/>
      <c r="K135" s="971"/>
      <c r="L135" s="971"/>
      <c r="M135" s="972"/>
    </row>
    <row r="136" spans="7:13" ht="13.8" thickBot="1">
      <c r="G136" s="973"/>
      <c r="H136" s="974"/>
      <c r="I136" s="974"/>
      <c r="J136" s="974"/>
      <c r="K136" s="974"/>
      <c r="L136" s="974"/>
      <c r="M136" s="975"/>
    </row>
    <row r="137" spans="7:13" ht="47.25" customHeight="1" thickBot="1">
      <c r="G137" s="965" t="e" vm="1">
        <f>G111</f>
        <v>#VALUE!</v>
      </c>
      <c r="H137" s="966"/>
      <c r="I137" s="535" t="e" vm="2">
        <f>I111</f>
        <v>#VALUE!</v>
      </c>
      <c r="J137" s="536" t="e" vm="3">
        <f t="shared" ref="J137:L137" si="5">J111</f>
        <v>#VALUE!</v>
      </c>
      <c r="K137" s="537" t="e" vm="4">
        <f t="shared" si="5"/>
        <v>#VALUE!</v>
      </c>
      <c r="L137" s="538" t="e" vm="5">
        <f t="shared" si="5"/>
        <v>#VALUE!</v>
      </c>
      <c r="M137" s="539" t="e" vm="6">
        <f>M111</f>
        <v>#VALUE!</v>
      </c>
    </row>
  </sheetData>
  <mergeCells count="153">
    <mergeCell ref="B87:F111"/>
    <mergeCell ref="B63:I63"/>
    <mergeCell ref="E64:I64"/>
    <mergeCell ref="E75:I75"/>
    <mergeCell ref="E65:I74"/>
    <mergeCell ref="E76:I85"/>
    <mergeCell ref="B47:M47"/>
    <mergeCell ref="B62:M62"/>
    <mergeCell ref="G86:M86"/>
    <mergeCell ref="J64:L64"/>
    <mergeCell ref="B76:D85"/>
    <mergeCell ref="J67:L67"/>
    <mergeCell ref="J68:L68"/>
    <mergeCell ref="J69:L69"/>
    <mergeCell ref="J70:L70"/>
    <mergeCell ref="J71:L71"/>
    <mergeCell ref="J72:L72"/>
    <mergeCell ref="J73:L73"/>
    <mergeCell ref="J65:L65"/>
    <mergeCell ref="J66:L66"/>
    <mergeCell ref="J78:L78"/>
    <mergeCell ref="J80:L80"/>
    <mergeCell ref="J81:L81"/>
    <mergeCell ref="J82:L82"/>
    <mergeCell ref="J85:L85"/>
    <mergeCell ref="J83:L83"/>
    <mergeCell ref="J48:M48"/>
    <mergeCell ref="I43:I44"/>
    <mergeCell ref="I45:I46"/>
    <mergeCell ref="J43:K44"/>
    <mergeCell ref="J45:K46"/>
    <mergeCell ref="L43:L44"/>
    <mergeCell ref="L45:L46"/>
    <mergeCell ref="M43:M44"/>
    <mergeCell ref="J84:L84"/>
    <mergeCell ref="I19:K19"/>
    <mergeCell ref="B18:M18"/>
    <mergeCell ref="F19:H19"/>
    <mergeCell ref="F22:G22"/>
    <mergeCell ref="F23:G23"/>
    <mergeCell ref="C46:G46"/>
    <mergeCell ref="C45:G45"/>
    <mergeCell ref="I29:J29"/>
    <mergeCell ref="I30:J30"/>
    <mergeCell ref="I31:J31"/>
    <mergeCell ref="I37:M37"/>
    <mergeCell ref="B42:G42"/>
    <mergeCell ref="C43:G43"/>
    <mergeCell ref="C38:G38"/>
    <mergeCell ref="C39:G39"/>
    <mergeCell ref="B40:B41"/>
    <mergeCell ref="C40:G41"/>
    <mergeCell ref="C44:G44"/>
    <mergeCell ref="B37:G37"/>
    <mergeCell ref="C34:C35"/>
    <mergeCell ref="L32:L35"/>
    <mergeCell ref="M32:M35"/>
    <mergeCell ref="C32:C33"/>
    <mergeCell ref="B36:M36"/>
    <mergeCell ref="B11:C11"/>
    <mergeCell ref="J5:K5"/>
    <mergeCell ref="J6:K6"/>
    <mergeCell ref="L6:M6"/>
    <mergeCell ref="F27:G27"/>
    <mergeCell ref="F26:G26"/>
    <mergeCell ref="F24:G24"/>
    <mergeCell ref="F25:G25"/>
    <mergeCell ref="L10:M10"/>
    <mergeCell ref="F28:G28"/>
    <mergeCell ref="J12:K12"/>
    <mergeCell ref="L19:M19"/>
    <mergeCell ref="B19:C19"/>
    <mergeCell ref="B29:C29"/>
    <mergeCell ref="D19:E19"/>
    <mergeCell ref="L13:M13"/>
    <mergeCell ref="L14:M14"/>
    <mergeCell ref="L15:M15"/>
    <mergeCell ref="L16:M16"/>
    <mergeCell ref="L17:M17"/>
    <mergeCell ref="I32:K35"/>
    <mergeCell ref="D32:E35"/>
    <mergeCell ref="E2:K2"/>
    <mergeCell ref="F20:G20"/>
    <mergeCell ref="F31:G31"/>
    <mergeCell ref="F29:G29"/>
    <mergeCell ref="J21:K21"/>
    <mergeCell ref="I22:J22"/>
    <mergeCell ref="I23:J23"/>
    <mergeCell ref="I24:J24"/>
    <mergeCell ref="I25:J25"/>
    <mergeCell ref="I26:J26"/>
    <mergeCell ref="I27:J27"/>
    <mergeCell ref="I28:J28"/>
    <mergeCell ref="F30:G30"/>
    <mergeCell ref="D4:G17"/>
    <mergeCell ref="D3:G3"/>
    <mergeCell ref="H3:M3"/>
    <mergeCell ref="J7:K7"/>
    <mergeCell ref="J9:K9"/>
    <mergeCell ref="J8:K8"/>
    <mergeCell ref="J13:K13"/>
    <mergeCell ref="J14:K14"/>
    <mergeCell ref="F21:G21"/>
    <mergeCell ref="L4:M4"/>
    <mergeCell ref="L5:M5"/>
    <mergeCell ref="B86:F86"/>
    <mergeCell ref="I38:M41"/>
    <mergeCell ref="I42:M42"/>
    <mergeCell ref="J50:K50"/>
    <mergeCell ref="J51:K51"/>
    <mergeCell ref="J52:K52"/>
    <mergeCell ref="J53:K53"/>
    <mergeCell ref="J54:K54"/>
    <mergeCell ref="J55:K55"/>
    <mergeCell ref="J56:K56"/>
    <mergeCell ref="J57:K57"/>
    <mergeCell ref="J58:K58"/>
    <mergeCell ref="J59:K59"/>
    <mergeCell ref="J60:K60"/>
    <mergeCell ref="J61:K61"/>
    <mergeCell ref="J79:L79"/>
    <mergeCell ref="J74:L74"/>
    <mergeCell ref="J75:L75"/>
    <mergeCell ref="J76:L76"/>
    <mergeCell ref="B64:D64"/>
    <mergeCell ref="J77:L77"/>
    <mergeCell ref="J63:M63"/>
    <mergeCell ref="M45:M46"/>
    <mergeCell ref="H38:H41"/>
    <mergeCell ref="G112:M112"/>
    <mergeCell ref="G137:H137"/>
    <mergeCell ref="G113:M136"/>
    <mergeCell ref="B3:C10"/>
    <mergeCell ref="G111:H111"/>
    <mergeCell ref="B75:D75"/>
    <mergeCell ref="B65:D74"/>
    <mergeCell ref="J4:K4"/>
    <mergeCell ref="H43:H46"/>
    <mergeCell ref="J20:K20"/>
    <mergeCell ref="L7:M7"/>
    <mergeCell ref="L9:M9"/>
    <mergeCell ref="L8:M8"/>
    <mergeCell ref="L11:M11"/>
    <mergeCell ref="L12:M12"/>
    <mergeCell ref="J15:K15"/>
    <mergeCell ref="J16:K16"/>
    <mergeCell ref="J17:K17"/>
    <mergeCell ref="J11:K11"/>
    <mergeCell ref="J10:K10"/>
    <mergeCell ref="B30:B31"/>
    <mergeCell ref="B32:B33"/>
    <mergeCell ref="B34:B35"/>
    <mergeCell ref="C30:C31"/>
  </mergeCells>
  <phoneticPr fontId="0" type="noConversion"/>
  <conditionalFormatting sqref="C49:C57 D49:E49">
    <cfRule type="dataBar" priority="11">
      <dataBar>
        <cfvo type="min"/>
        <cfvo type="max"/>
        <color rgb="FF63C384"/>
      </dataBar>
      <extLst>
        <ext xmlns:x14="http://schemas.microsoft.com/office/spreadsheetml/2009/9/main" uri="{B025F937-C7B1-47D3-B67F-A62EFF666E3E}">
          <x14:id>{F4773E1D-8C81-41A2-B9F2-E9E8E2054B23}</x14:id>
        </ext>
      </extLst>
    </cfRule>
  </conditionalFormatting>
  <conditionalFormatting sqref="D49:D57">
    <cfRule type="dataBar" priority="10">
      <dataBar>
        <cfvo type="min"/>
        <cfvo type="max"/>
        <color rgb="FF638EC6"/>
      </dataBar>
      <extLst>
        <ext xmlns:x14="http://schemas.microsoft.com/office/spreadsheetml/2009/9/main" uri="{B025F937-C7B1-47D3-B67F-A62EFF666E3E}">
          <x14:id>{AB45923C-EAD5-474F-8382-F5BEE7164463}</x14:id>
        </ext>
      </extLst>
    </cfRule>
  </conditionalFormatting>
  <conditionalFormatting sqref="D50:D57">
    <cfRule type="dataBar" priority="17">
      <dataBar>
        <cfvo type="min"/>
        <cfvo type="max"/>
        <color rgb="FF638EC6"/>
      </dataBar>
      <extLst>
        <ext xmlns:x14="http://schemas.microsoft.com/office/spreadsheetml/2009/9/main" uri="{B025F937-C7B1-47D3-B67F-A62EFF666E3E}">
          <x14:id>{8F05AC94-FB75-41DC-A030-BD50695363B2}</x14:id>
        </ext>
      </extLst>
    </cfRule>
    <cfRule type="dataBar" priority="19">
      <dataBar>
        <cfvo type="min"/>
        <cfvo type="max"/>
        <color rgb="FF63C384"/>
      </dataBar>
      <extLst>
        <ext xmlns:x14="http://schemas.microsoft.com/office/spreadsheetml/2009/9/main" uri="{B025F937-C7B1-47D3-B67F-A62EFF666E3E}">
          <x14:id>{16E131EF-4CFA-4C45-B407-C7FA5F1CCD58}</x14:id>
        </ext>
      </extLst>
    </cfRule>
  </conditionalFormatting>
  <conditionalFormatting sqref="E49:E57">
    <cfRule type="dataBar" priority="9">
      <dataBar>
        <cfvo type="min"/>
        <cfvo type="max"/>
        <color rgb="FFFF555A"/>
      </dataBar>
      <extLst>
        <ext xmlns:x14="http://schemas.microsoft.com/office/spreadsheetml/2009/9/main" uri="{B025F937-C7B1-47D3-B67F-A62EFF666E3E}">
          <x14:id>{4C108334-4BC4-4B0F-A919-0620BA53FECB}</x14:id>
        </ext>
      </extLst>
    </cfRule>
  </conditionalFormatting>
  <conditionalFormatting sqref="E50:E57">
    <cfRule type="dataBar" priority="12">
      <dataBar>
        <cfvo type="min"/>
        <cfvo type="max"/>
        <color rgb="FF63C384"/>
      </dataBar>
      <extLst>
        <ext xmlns:x14="http://schemas.microsoft.com/office/spreadsheetml/2009/9/main" uri="{B025F937-C7B1-47D3-B67F-A62EFF666E3E}">
          <x14:id>{3D2B4733-6086-41B3-B3A7-1CB39146AAEB}</x14:id>
        </ext>
      </extLst>
    </cfRule>
  </conditionalFormatting>
  <conditionalFormatting sqref="F49:F57">
    <cfRule type="dataBar" priority="16">
      <dataBar>
        <cfvo type="min"/>
        <cfvo type="max"/>
        <color rgb="FF63C384"/>
      </dataBar>
      <extLst>
        <ext xmlns:x14="http://schemas.microsoft.com/office/spreadsheetml/2009/9/main" uri="{B025F937-C7B1-47D3-B67F-A62EFF666E3E}">
          <x14:id>{FD1FEF9A-F365-4DFE-A927-1852D99D71EB}</x14:id>
        </ext>
      </extLst>
    </cfRule>
  </conditionalFormatting>
  <conditionalFormatting sqref="G49:G57">
    <cfRule type="dataBar" priority="18">
      <dataBar>
        <cfvo type="min"/>
        <cfvo type="max"/>
        <color rgb="FF63C384"/>
      </dataBar>
      <extLst>
        <ext xmlns:x14="http://schemas.microsoft.com/office/spreadsheetml/2009/9/main" uri="{B025F937-C7B1-47D3-B67F-A62EFF666E3E}">
          <x14:id>{ADD19CCF-E818-42F8-BF99-60EF2D3A801A}</x14:id>
        </ext>
      </extLst>
    </cfRule>
  </conditionalFormatting>
  <conditionalFormatting sqref="H21:H28">
    <cfRule type="dataBar" priority="8">
      <dataBar>
        <cfvo type="min"/>
        <cfvo type="max"/>
        <color rgb="FF638EC6"/>
      </dataBar>
      <extLst>
        <ext xmlns:x14="http://schemas.microsoft.com/office/spreadsheetml/2009/9/main" uri="{B025F937-C7B1-47D3-B67F-A62EFF666E3E}">
          <x14:id>{FB1A4ECC-D3E1-4C53-9ADF-103FFC3A87EE}</x14:id>
        </ext>
      </extLst>
    </cfRule>
  </conditionalFormatting>
  <conditionalFormatting sqref="H30:H34">
    <cfRule type="dataBar" priority="7">
      <dataBar>
        <cfvo type="min"/>
        <cfvo type="max"/>
        <color rgb="FF638EC6"/>
      </dataBar>
      <extLst>
        <ext xmlns:x14="http://schemas.microsoft.com/office/spreadsheetml/2009/9/main" uri="{B025F937-C7B1-47D3-B67F-A62EFF666E3E}">
          <x14:id>{6EB89896-7685-489D-A212-BEDCDA6C1614}</x14:id>
        </ext>
      </extLst>
    </cfRule>
  </conditionalFormatting>
  <conditionalFormatting sqref="H49:H57">
    <cfRule type="dataBar" priority="21">
      <dataBar>
        <cfvo type="min"/>
        <cfvo type="max"/>
        <color rgb="FF63C384"/>
      </dataBar>
      <extLst>
        <ext xmlns:x14="http://schemas.microsoft.com/office/spreadsheetml/2009/9/main" uri="{B025F937-C7B1-47D3-B67F-A62EFF666E3E}">
          <x14:id>{595E424D-F3AE-4040-A937-2E859AA15AD2}</x14:id>
        </ext>
      </extLst>
    </cfRule>
  </conditionalFormatting>
  <conditionalFormatting sqref="I49:I57">
    <cfRule type="dataBar" priority="13">
      <dataBar>
        <cfvo type="min"/>
        <cfvo type="max"/>
        <color rgb="FF63C384"/>
      </dataBar>
      <extLst>
        <ext xmlns:x14="http://schemas.microsoft.com/office/spreadsheetml/2009/9/main" uri="{B025F937-C7B1-47D3-B67F-A62EFF666E3E}">
          <x14:id>{60823727-C433-4BFE-A422-F2DB16A0B39B}</x14:id>
        </ext>
      </extLst>
    </cfRule>
  </conditionalFormatting>
  <conditionalFormatting sqref="I58:I61 E58:E61 G58:G61">
    <cfRule type="dataBar" priority="14">
      <dataBar>
        <cfvo type="min"/>
        <cfvo type="max"/>
        <color rgb="FF638EC6"/>
      </dataBar>
      <extLst>
        <ext xmlns:x14="http://schemas.microsoft.com/office/spreadsheetml/2009/9/main" uri="{B025F937-C7B1-47D3-B67F-A62EFF666E3E}">
          <x14:id>{4382A5A4-8938-4754-913D-04C8EB3E9944}</x14:id>
        </ext>
      </extLst>
    </cfRule>
    <cfRule type="dataBar" priority="15">
      <dataBar>
        <cfvo type="min"/>
        <cfvo type="max"/>
        <color rgb="FF63C384"/>
      </dataBar>
      <extLst>
        <ext xmlns:x14="http://schemas.microsoft.com/office/spreadsheetml/2009/9/main" uri="{B025F937-C7B1-47D3-B67F-A62EFF666E3E}">
          <x14:id>{CA48BEF9-536B-483E-93D1-1D70FAC05115}</x14:id>
        </ext>
      </extLst>
    </cfRule>
  </conditionalFormatting>
  <conditionalFormatting sqref="J45:K46">
    <cfRule type="cellIs" dxfId="43" priority="1" operator="lessThan">
      <formula>0</formula>
    </cfRule>
    <cfRule type="cellIs" dxfId="42" priority="2" operator="greaterThan">
      <formula>0</formula>
    </cfRule>
  </conditionalFormatting>
  <conditionalFormatting sqref="M43:M46">
    <cfRule type="cellIs" dxfId="41" priority="3" operator="lessThan">
      <formula>0</formula>
    </cfRule>
    <cfRule type="cellIs" dxfId="40" priority="4" operator="greaterThan">
      <formula>0</formula>
    </cfRule>
  </conditionalFormatting>
  <printOptions horizontalCentered="1" verticalCentered="1"/>
  <pageMargins left="0" right="0" top="0.19685039370078741" bottom="0.19685039370078741" header="0" footer="0"/>
  <pageSetup paperSize="134" scale="64" orientation="landscape" r:id="rId1"/>
  <headerFooter alignWithMargins="0"/>
  <ignoredErrors>
    <ignoredError sqref="N50:S54 N57:S60 N56:R56 N55:R55" evalError="1"/>
  </ignoredErrors>
  <drawing r:id="rId2"/>
  <legacyDrawing r:id="rId3"/>
  <extLst>
    <ext xmlns:x14="http://schemas.microsoft.com/office/spreadsheetml/2009/9/main" uri="{78C0D931-6437-407d-A8EE-F0AAD7539E65}">
      <x14:conditionalFormattings>
        <x14:conditionalFormatting xmlns:xm="http://schemas.microsoft.com/office/excel/2006/main">
          <x14:cfRule type="dataBar" id="{F4773E1D-8C81-41A2-B9F2-E9E8E2054B23}">
            <x14:dataBar minLength="0" maxLength="100" border="1" negativeBarBorderColorSameAsPositive="0">
              <x14:cfvo type="autoMin"/>
              <x14:cfvo type="autoMax"/>
              <x14:borderColor rgb="FF63C384"/>
              <x14:negativeFillColor rgb="FFFF0000"/>
              <x14:negativeBorderColor rgb="FFFF0000"/>
              <x14:axisColor rgb="FF000000"/>
            </x14:dataBar>
          </x14:cfRule>
          <xm:sqref>C49:C57 D49:E49</xm:sqref>
        </x14:conditionalFormatting>
        <x14:conditionalFormatting xmlns:xm="http://schemas.microsoft.com/office/excel/2006/main">
          <x14:cfRule type="dataBar" id="{AB45923C-EAD5-474F-8382-F5BEE7164463}">
            <x14:dataBar minLength="0" maxLength="100" gradient="0">
              <x14:cfvo type="autoMin"/>
              <x14:cfvo type="autoMax"/>
              <x14:negativeFillColor rgb="FFFF0000"/>
              <x14:axisColor rgb="FF000000"/>
            </x14:dataBar>
          </x14:cfRule>
          <xm:sqref>D49:D57</xm:sqref>
        </x14:conditionalFormatting>
        <x14:conditionalFormatting xmlns:xm="http://schemas.microsoft.com/office/excel/2006/main">
          <x14:cfRule type="dataBar" id="{8F05AC94-FB75-41DC-A030-BD50695363B2}">
            <x14:dataBar minLength="0" maxLength="100" gradient="0">
              <x14:cfvo type="autoMin"/>
              <x14:cfvo type="autoMax"/>
              <x14:negativeFillColor rgb="FFFF0000"/>
              <x14:axisColor rgb="FF000000"/>
            </x14:dataBar>
          </x14:cfRule>
          <x14:cfRule type="dataBar" id="{16E131EF-4CFA-4C45-B407-C7FA5F1CCD58}">
            <x14:dataBar minLength="0" maxLength="100" gradient="0">
              <x14:cfvo type="autoMin"/>
              <x14:cfvo type="autoMax"/>
              <x14:negativeFillColor rgb="FFFF0000"/>
              <x14:axisColor rgb="FF000000"/>
            </x14:dataBar>
          </x14:cfRule>
          <xm:sqref>D50:D57</xm:sqref>
        </x14:conditionalFormatting>
        <x14:conditionalFormatting xmlns:xm="http://schemas.microsoft.com/office/excel/2006/main">
          <x14:cfRule type="dataBar" id="{4C108334-4BC4-4B0F-A919-0620BA53FECB}">
            <x14:dataBar minLength="0" maxLength="100" border="1" negativeBarBorderColorSameAsPositive="0">
              <x14:cfvo type="autoMin"/>
              <x14:cfvo type="autoMax"/>
              <x14:borderColor rgb="FFFF555A"/>
              <x14:negativeFillColor rgb="FFFF0000"/>
              <x14:negativeBorderColor rgb="FFFF0000"/>
              <x14:axisColor rgb="FF000000"/>
            </x14:dataBar>
          </x14:cfRule>
          <xm:sqref>E49:E57</xm:sqref>
        </x14:conditionalFormatting>
        <x14:conditionalFormatting xmlns:xm="http://schemas.microsoft.com/office/excel/2006/main">
          <x14:cfRule type="dataBar" id="{3D2B4733-6086-41B3-B3A7-1CB39146AAEB}">
            <x14:dataBar minLength="0" maxLength="100" border="1" negativeBarBorderColorSameAsPositive="0">
              <x14:cfvo type="autoMin"/>
              <x14:cfvo type="autoMax"/>
              <x14:borderColor rgb="FF63C384"/>
              <x14:negativeFillColor rgb="FFFF0000"/>
              <x14:negativeBorderColor rgb="FFFF0000"/>
              <x14:axisColor rgb="FF000000"/>
            </x14:dataBar>
          </x14:cfRule>
          <xm:sqref>E50:E57</xm:sqref>
        </x14:conditionalFormatting>
        <x14:conditionalFormatting xmlns:xm="http://schemas.microsoft.com/office/excel/2006/main">
          <x14:cfRule type="dataBar" id="{FD1FEF9A-F365-4DFE-A927-1852D99D71EB}">
            <x14:dataBar minLength="0" maxLength="100" gradient="0">
              <x14:cfvo type="autoMin"/>
              <x14:cfvo type="autoMax"/>
              <x14:negativeFillColor rgb="FFFF0000"/>
              <x14:axisColor rgb="FF000000"/>
            </x14:dataBar>
          </x14:cfRule>
          <xm:sqref>F49:F57</xm:sqref>
        </x14:conditionalFormatting>
        <x14:conditionalFormatting xmlns:xm="http://schemas.microsoft.com/office/excel/2006/main">
          <x14:cfRule type="dataBar" id="{ADD19CCF-E818-42F8-BF99-60EF2D3A801A}">
            <x14:dataBar minLength="0" maxLength="100" border="1" negativeBarBorderColorSameAsPositive="0">
              <x14:cfvo type="autoMin"/>
              <x14:cfvo type="autoMax"/>
              <x14:borderColor rgb="FF63C384"/>
              <x14:negativeFillColor rgb="FFFF0000"/>
              <x14:negativeBorderColor rgb="FFFF0000"/>
              <x14:axisColor rgb="FF000000"/>
            </x14:dataBar>
          </x14:cfRule>
          <xm:sqref>G49:G57</xm:sqref>
        </x14:conditionalFormatting>
        <x14:conditionalFormatting xmlns:xm="http://schemas.microsoft.com/office/excel/2006/main">
          <x14:cfRule type="dataBar" id="{FB1A4ECC-D3E1-4C53-9ADF-103FFC3A87EE}">
            <x14:dataBar minLength="0" maxLength="100" border="1" negativeBarBorderColorSameAsPositive="0">
              <x14:cfvo type="autoMin"/>
              <x14:cfvo type="autoMax"/>
              <x14:borderColor rgb="FF638EC6"/>
              <x14:negativeFillColor rgb="FFFF0000"/>
              <x14:negativeBorderColor rgb="FFFF0000"/>
              <x14:axisColor rgb="FF000000"/>
            </x14:dataBar>
          </x14:cfRule>
          <xm:sqref>H21:H28</xm:sqref>
        </x14:conditionalFormatting>
        <x14:conditionalFormatting xmlns:xm="http://schemas.microsoft.com/office/excel/2006/main">
          <x14:cfRule type="dataBar" id="{6EB89896-7685-489D-A212-BEDCDA6C1614}">
            <x14:dataBar minLength="0" maxLength="100" border="1" negativeBarBorderColorSameAsPositive="0">
              <x14:cfvo type="autoMin"/>
              <x14:cfvo type="autoMax"/>
              <x14:borderColor rgb="FF638EC6"/>
              <x14:negativeFillColor rgb="FFFF0000"/>
              <x14:negativeBorderColor rgb="FFFF0000"/>
              <x14:axisColor rgb="FF000000"/>
            </x14:dataBar>
          </x14:cfRule>
          <xm:sqref>H30:H34</xm:sqref>
        </x14:conditionalFormatting>
        <x14:conditionalFormatting xmlns:xm="http://schemas.microsoft.com/office/excel/2006/main">
          <x14:cfRule type="dataBar" id="{595E424D-F3AE-4040-A937-2E859AA15AD2}">
            <x14:dataBar minLength="0" maxLength="100" border="1" negativeBarBorderColorSameAsPositive="0">
              <x14:cfvo type="autoMin"/>
              <x14:cfvo type="autoMax"/>
              <x14:borderColor rgb="FF63C384"/>
              <x14:negativeFillColor rgb="FFFF0000"/>
              <x14:negativeBorderColor rgb="FFFF0000"/>
              <x14:axisColor rgb="FF000000"/>
            </x14:dataBar>
          </x14:cfRule>
          <xm:sqref>H49:H57</xm:sqref>
        </x14:conditionalFormatting>
        <x14:conditionalFormatting xmlns:xm="http://schemas.microsoft.com/office/excel/2006/main">
          <x14:cfRule type="dataBar" id="{60823727-C433-4BFE-A422-F2DB16A0B39B}">
            <x14:dataBar minLength="0" maxLength="100" border="1" negativeBarBorderColorSameAsPositive="0">
              <x14:cfvo type="autoMin"/>
              <x14:cfvo type="autoMax"/>
              <x14:borderColor rgb="FF63C384"/>
              <x14:negativeFillColor rgb="FFFF0000"/>
              <x14:negativeBorderColor rgb="FFFF0000"/>
              <x14:axisColor rgb="FF000000"/>
            </x14:dataBar>
          </x14:cfRule>
          <xm:sqref>I49:I57</xm:sqref>
        </x14:conditionalFormatting>
        <x14:conditionalFormatting xmlns:xm="http://schemas.microsoft.com/office/excel/2006/main">
          <x14:cfRule type="dataBar" id="{4382A5A4-8938-4754-913D-04C8EB3E9944}">
            <x14:dataBar minLength="0" maxLength="100" gradient="0">
              <x14:cfvo type="autoMin"/>
              <x14:cfvo type="autoMax"/>
              <x14:negativeFillColor rgb="FFFF0000"/>
              <x14:axisColor rgb="FF000000"/>
            </x14:dataBar>
          </x14:cfRule>
          <x14:cfRule type="dataBar" id="{CA48BEF9-536B-483E-93D1-1D70FAC05115}">
            <x14:dataBar minLength="0" maxLength="100" gradient="0">
              <x14:cfvo type="autoMin"/>
              <x14:cfvo type="autoMax"/>
              <x14:negativeFillColor rgb="FFFF0000"/>
              <x14:axisColor rgb="FF000000"/>
            </x14:dataBar>
          </x14:cfRule>
          <xm:sqref>I58:I61 E58:E61 G58:G61</xm:sqref>
        </x14:conditionalFormatting>
      </x14:conditionalFormatting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5BBE39-AA8C-416A-BD40-1FFD3C1649A8}">
  <dimension ref="B2:AA128"/>
  <sheetViews>
    <sheetView topLeftCell="J1" workbookViewId="0"/>
  </sheetViews>
  <sheetFormatPr defaultColWidth="8.77734375" defaultRowHeight="13.2"/>
  <cols>
    <col min="1" max="9" width="0" hidden="1" customWidth="1"/>
    <col min="11" max="11" width="21.77734375" bestFit="1" customWidth="1"/>
  </cols>
  <sheetData>
    <row r="2" spans="2:27">
      <c r="E2" s="9" t="s">
        <v>585</v>
      </c>
      <c r="F2" s="9" t="s">
        <v>586</v>
      </c>
      <c r="H2" s="9" t="s">
        <v>336</v>
      </c>
      <c r="K2" s="1354" t="s">
        <v>585</v>
      </c>
      <c r="L2" s="1356" t="s">
        <v>587</v>
      </c>
      <c r="M2" s="1357"/>
      <c r="N2" s="1357"/>
      <c r="O2" s="1357"/>
      <c r="P2" s="1358"/>
      <c r="Q2" s="1357" t="s">
        <v>287</v>
      </c>
      <c r="R2" s="1357"/>
      <c r="S2" s="1357"/>
      <c r="T2" s="1357"/>
      <c r="U2" s="1357"/>
      <c r="V2" s="1357"/>
      <c r="W2" s="1357"/>
      <c r="X2" s="1357"/>
      <c r="Y2" s="1357"/>
      <c r="Z2" s="1357"/>
      <c r="AA2" s="1358"/>
    </row>
    <row r="3" spans="2:27">
      <c r="E3" t="s">
        <v>588</v>
      </c>
      <c r="F3" t="s">
        <v>589</v>
      </c>
      <c r="H3" s="9" t="s">
        <v>340</v>
      </c>
      <c r="K3" s="1355"/>
      <c r="L3" s="65" t="s">
        <v>590</v>
      </c>
      <c r="M3" s="82" t="s">
        <v>591</v>
      </c>
      <c r="N3" s="82" t="s">
        <v>592</v>
      </c>
      <c r="O3" s="82" t="s">
        <v>593</v>
      </c>
      <c r="P3" s="83" t="s">
        <v>594</v>
      </c>
      <c r="Q3" s="82" t="s">
        <v>595</v>
      </c>
      <c r="R3" s="82" t="s">
        <v>596</v>
      </c>
      <c r="S3" s="82" t="s">
        <v>293</v>
      </c>
      <c r="T3" s="82" t="s">
        <v>597</v>
      </c>
      <c r="U3" s="82" t="s">
        <v>598</v>
      </c>
      <c r="V3" s="82" t="s">
        <v>599</v>
      </c>
      <c r="W3" s="82" t="s">
        <v>600</v>
      </c>
      <c r="X3" s="82" t="s">
        <v>601</v>
      </c>
      <c r="Y3" s="82" t="s">
        <v>602</v>
      </c>
      <c r="Z3" s="82" t="s">
        <v>603</v>
      </c>
      <c r="AA3" s="83" t="s">
        <v>328</v>
      </c>
    </row>
    <row r="4" spans="2:27">
      <c r="B4" s="66"/>
      <c r="E4" t="s">
        <v>588</v>
      </c>
      <c r="F4" t="s">
        <v>604</v>
      </c>
      <c r="H4" s="9" t="s">
        <v>343</v>
      </c>
      <c r="K4" s="84" t="s">
        <v>588</v>
      </c>
      <c r="L4" s="85" t="s">
        <v>336</v>
      </c>
      <c r="M4" t="s">
        <v>336</v>
      </c>
      <c r="N4" t="s">
        <v>340</v>
      </c>
      <c r="O4" t="s">
        <v>336</v>
      </c>
      <c r="P4" s="86" t="s">
        <v>336</v>
      </c>
      <c r="Q4" t="s">
        <v>340</v>
      </c>
      <c r="R4" t="s">
        <v>340</v>
      </c>
      <c r="S4" t="s">
        <v>336</v>
      </c>
      <c r="T4" t="s">
        <v>336</v>
      </c>
      <c r="U4" t="s">
        <v>343</v>
      </c>
      <c r="V4" t="s">
        <v>336</v>
      </c>
      <c r="W4" t="s">
        <v>336</v>
      </c>
      <c r="X4" t="s">
        <v>336</v>
      </c>
      <c r="Y4" t="s">
        <v>336</v>
      </c>
      <c r="Z4" t="s">
        <v>336</v>
      </c>
      <c r="AA4" s="86" t="s">
        <v>340</v>
      </c>
    </row>
    <row r="5" spans="2:27" ht="13.8">
      <c r="B5" s="78" t="s">
        <v>275</v>
      </c>
      <c r="E5" t="s">
        <v>588</v>
      </c>
      <c r="F5" t="s">
        <v>605</v>
      </c>
      <c r="H5" s="9" t="s">
        <v>606</v>
      </c>
      <c r="K5" s="84" t="s">
        <v>261</v>
      </c>
      <c r="L5" s="85" t="s">
        <v>336</v>
      </c>
      <c r="M5" t="s">
        <v>336</v>
      </c>
      <c r="N5" t="s">
        <v>340</v>
      </c>
      <c r="O5" t="s">
        <v>340</v>
      </c>
      <c r="P5" s="86" t="s">
        <v>336</v>
      </c>
      <c r="Q5" t="s">
        <v>340</v>
      </c>
      <c r="R5" t="s">
        <v>340</v>
      </c>
      <c r="S5" t="s">
        <v>336</v>
      </c>
      <c r="T5" t="s">
        <v>336</v>
      </c>
      <c r="U5" t="s">
        <v>340</v>
      </c>
      <c r="V5" t="s">
        <v>340</v>
      </c>
      <c r="W5" t="s">
        <v>340</v>
      </c>
      <c r="X5" t="s">
        <v>343</v>
      </c>
      <c r="Y5" t="s">
        <v>336</v>
      </c>
      <c r="Z5" t="s">
        <v>343</v>
      </c>
      <c r="AA5" s="86" t="s">
        <v>336</v>
      </c>
    </row>
    <row r="6" spans="2:27">
      <c r="B6" s="80" t="s">
        <v>607</v>
      </c>
      <c r="E6" t="s">
        <v>588</v>
      </c>
      <c r="F6" t="s">
        <v>608</v>
      </c>
      <c r="K6" s="84" t="s">
        <v>609</v>
      </c>
      <c r="L6" s="85" t="s">
        <v>343</v>
      </c>
      <c r="M6" t="s">
        <v>606</v>
      </c>
      <c r="N6" t="s">
        <v>343</v>
      </c>
      <c r="O6" t="s">
        <v>343</v>
      </c>
      <c r="P6" s="86" t="s">
        <v>343</v>
      </c>
      <c r="Q6" t="s">
        <v>340</v>
      </c>
      <c r="R6" t="s">
        <v>343</v>
      </c>
      <c r="S6" t="s">
        <v>343</v>
      </c>
      <c r="T6" t="s">
        <v>336</v>
      </c>
      <c r="U6" t="s">
        <v>340</v>
      </c>
      <c r="V6" t="s">
        <v>340</v>
      </c>
      <c r="W6" t="s">
        <v>336</v>
      </c>
      <c r="X6" t="s">
        <v>343</v>
      </c>
      <c r="Y6" t="s">
        <v>336</v>
      </c>
      <c r="Z6" t="s">
        <v>606</v>
      </c>
      <c r="AA6" s="86" t="s">
        <v>336</v>
      </c>
    </row>
    <row r="7" spans="2:27">
      <c r="B7" s="80" t="s">
        <v>610</v>
      </c>
      <c r="E7" t="s">
        <v>588</v>
      </c>
      <c r="F7" t="s">
        <v>611</v>
      </c>
      <c r="K7" s="84" t="s">
        <v>592</v>
      </c>
      <c r="L7" s="85" t="s">
        <v>606</v>
      </c>
      <c r="M7" t="s">
        <v>606</v>
      </c>
      <c r="N7" t="s">
        <v>340</v>
      </c>
      <c r="O7" t="s">
        <v>606</v>
      </c>
      <c r="P7" s="86" t="s">
        <v>343</v>
      </c>
      <c r="Q7" t="s">
        <v>343</v>
      </c>
      <c r="R7" t="s">
        <v>340</v>
      </c>
      <c r="S7" t="s">
        <v>340</v>
      </c>
      <c r="T7" t="s">
        <v>340</v>
      </c>
      <c r="U7" t="s">
        <v>340</v>
      </c>
      <c r="V7" t="s">
        <v>343</v>
      </c>
      <c r="W7" t="s">
        <v>340</v>
      </c>
      <c r="X7" t="s">
        <v>340</v>
      </c>
      <c r="Y7" t="s">
        <v>343</v>
      </c>
      <c r="Z7" t="s">
        <v>343</v>
      </c>
      <c r="AA7" s="86" t="s">
        <v>336</v>
      </c>
    </row>
    <row r="8" spans="2:27">
      <c r="B8" s="80"/>
      <c r="K8" s="84" t="s">
        <v>612</v>
      </c>
      <c r="L8" s="85" t="s">
        <v>336</v>
      </c>
      <c r="M8" t="s">
        <v>336</v>
      </c>
      <c r="N8" t="s">
        <v>336</v>
      </c>
      <c r="O8" t="s">
        <v>340</v>
      </c>
      <c r="P8" s="86" t="s">
        <v>340</v>
      </c>
      <c r="Q8" t="s">
        <v>336</v>
      </c>
      <c r="R8" t="s">
        <v>340</v>
      </c>
      <c r="S8" t="s">
        <v>340</v>
      </c>
      <c r="T8" t="s">
        <v>343</v>
      </c>
      <c r="U8" t="s">
        <v>340</v>
      </c>
      <c r="V8" t="s">
        <v>336</v>
      </c>
      <c r="W8" t="s">
        <v>336</v>
      </c>
      <c r="X8" t="s">
        <v>340</v>
      </c>
      <c r="Y8" t="s">
        <v>340</v>
      </c>
      <c r="Z8" t="s">
        <v>343</v>
      </c>
      <c r="AA8" s="86" t="s">
        <v>336</v>
      </c>
    </row>
    <row r="9" spans="2:27">
      <c r="B9" s="80" t="s">
        <v>281</v>
      </c>
      <c r="E9" t="s">
        <v>588</v>
      </c>
      <c r="F9" t="s">
        <v>613</v>
      </c>
      <c r="K9" s="84" t="s">
        <v>614</v>
      </c>
      <c r="L9" s="85" t="s">
        <v>336</v>
      </c>
      <c r="M9" t="s">
        <v>336</v>
      </c>
      <c r="N9" t="s">
        <v>336</v>
      </c>
      <c r="O9" t="s">
        <v>336</v>
      </c>
      <c r="P9" s="86" t="s">
        <v>336</v>
      </c>
      <c r="Q9" t="s">
        <v>336</v>
      </c>
      <c r="R9" t="s">
        <v>336</v>
      </c>
      <c r="S9" t="s">
        <v>340</v>
      </c>
      <c r="T9" t="s">
        <v>343</v>
      </c>
      <c r="U9" t="s">
        <v>340</v>
      </c>
      <c r="V9" t="s">
        <v>336</v>
      </c>
      <c r="W9" t="s">
        <v>336</v>
      </c>
      <c r="X9" t="s">
        <v>336</v>
      </c>
      <c r="Y9" t="s">
        <v>336</v>
      </c>
      <c r="Z9" t="s">
        <v>340</v>
      </c>
      <c r="AA9" s="86" t="s">
        <v>336</v>
      </c>
    </row>
    <row r="10" spans="2:27">
      <c r="B10" s="80"/>
      <c r="K10" s="84" t="s">
        <v>615</v>
      </c>
      <c r="L10" s="85" t="s">
        <v>336</v>
      </c>
      <c r="M10" t="s">
        <v>340</v>
      </c>
      <c r="N10" t="s">
        <v>336</v>
      </c>
      <c r="O10" t="s">
        <v>340</v>
      </c>
      <c r="P10" s="86" t="s">
        <v>343</v>
      </c>
      <c r="Q10" t="s">
        <v>336</v>
      </c>
      <c r="R10" t="s">
        <v>336</v>
      </c>
      <c r="S10" t="s">
        <v>336</v>
      </c>
      <c r="T10" t="s">
        <v>336</v>
      </c>
      <c r="U10" t="s">
        <v>336</v>
      </c>
      <c r="V10" t="s">
        <v>336</v>
      </c>
      <c r="W10" t="s">
        <v>336</v>
      </c>
      <c r="X10" t="s">
        <v>336</v>
      </c>
      <c r="Y10" t="s">
        <v>340</v>
      </c>
      <c r="Z10" t="s">
        <v>336</v>
      </c>
      <c r="AA10" s="86" t="s">
        <v>336</v>
      </c>
    </row>
    <row r="11" spans="2:27">
      <c r="B11" s="80" t="s">
        <v>283</v>
      </c>
      <c r="E11" t="s">
        <v>588</v>
      </c>
      <c r="F11" t="s">
        <v>616</v>
      </c>
      <c r="K11" s="84" t="s">
        <v>617</v>
      </c>
      <c r="L11" s="85" t="s">
        <v>336</v>
      </c>
      <c r="M11" t="s">
        <v>340</v>
      </c>
      <c r="N11" t="s">
        <v>336</v>
      </c>
      <c r="O11" t="s">
        <v>336</v>
      </c>
      <c r="P11" s="86" t="s">
        <v>336</v>
      </c>
      <c r="Q11" t="s">
        <v>336</v>
      </c>
      <c r="R11" t="s">
        <v>336</v>
      </c>
      <c r="S11" t="s">
        <v>340</v>
      </c>
      <c r="T11" t="s">
        <v>336</v>
      </c>
      <c r="U11" t="s">
        <v>343</v>
      </c>
      <c r="V11" t="s">
        <v>336</v>
      </c>
      <c r="W11" t="s">
        <v>336</v>
      </c>
      <c r="X11" t="s">
        <v>336</v>
      </c>
      <c r="Y11" t="s">
        <v>336</v>
      </c>
      <c r="Z11" t="s">
        <v>336</v>
      </c>
      <c r="AA11" s="86" t="s">
        <v>336</v>
      </c>
    </row>
    <row r="12" spans="2:27">
      <c r="B12" s="79" t="s">
        <v>618</v>
      </c>
      <c r="E12" t="s">
        <v>588</v>
      </c>
      <c r="F12" t="s">
        <v>619</v>
      </c>
      <c r="K12" s="84" t="s">
        <v>620</v>
      </c>
      <c r="L12" s="85" t="s">
        <v>606</v>
      </c>
      <c r="M12" t="s">
        <v>606</v>
      </c>
      <c r="N12" t="s">
        <v>606</v>
      </c>
      <c r="O12" t="s">
        <v>343</v>
      </c>
      <c r="P12" s="86" t="s">
        <v>343</v>
      </c>
      <c r="Q12" t="s">
        <v>336</v>
      </c>
      <c r="R12" t="s">
        <v>340</v>
      </c>
      <c r="S12" t="s">
        <v>343</v>
      </c>
      <c r="T12" t="s">
        <v>606</v>
      </c>
      <c r="U12" t="s">
        <v>340</v>
      </c>
      <c r="V12" t="s">
        <v>606</v>
      </c>
      <c r="W12" t="s">
        <v>340</v>
      </c>
      <c r="X12" t="s">
        <v>606</v>
      </c>
      <c r="Y12" t="s">
        <v>606</v>
      </c>
      <c r="Z12" t="s">
        <v>606</v>
      </c>
      <c r="AA12" s="86" t="s">
        <v>343</v>
      </c>
    </row>
    <row r="13" spans="2:27" ht="13.8">
      <c r="B13" s="78" t="s">
        <v>287</v>
      </c>
      <c r="E13" t="s">
        <v>588</v>
      </c>
      <c r="F13" t="s">
        <v>621</v>
      </c>
      <c r="K13" s="84" t="s">
        <v>622</v>
      </c>
      <c r="L13" s="85" t="s">
        <v>340</v>
      </c>
      <c r="M13" t="s">
        <v>336</v>
      </c>
      <c r="N13" t="s">
        <v>343</v>
      </c>
      <c r="O13" t="s">
        <v>336</v>
      </c>
      <c r="P13" s="86" t="s">
        <v>336</v>
      </c>
      <c r="Q13" t="s">
        <v>336</v>
      </c>
      <c r="R13" t="s">
        <v>336</v>
      </c>
      <c r="S13" t="s">
        <v>336</v>
      </c>
      <c r="T13" t="s">
        <v>336</v>
      </c>
      <c r="U13" t="s">
        <v>343</v>
      </c>
      <c r="V13" t="s">
        <v>336</v>
      </c>
      <c r="W13" t="s">
        <v>336</v>
      </c>
      <c r="X13" t="s">
        <v>336</v>
      </c>
      <c r="Y13" t="s">
        <v>336</v>
      </c>
      <c r="Z13" t="s">
        <v>340</v>
      </c>
      <c r="AA13" s="86" t="s">
        <v>606</v>
      </c>
    </row>
    <row r="14" spans="2:27">
      <c r="B14" s="70" t="s">
        <v>623</v>
      </c>
      <c r="E14" t="s">
        <v>588</v>
      </c>
      <c r="F14" t="s">
        <v>624</v>
      </c>
      <c r="K14" s="84" t="s">
        <v>625</v>
      </c>
      <c r="L14" s="85" t="s">
        <v>606</v>
      </c>
      <c r="M14" t="s">
        <v>606</v>
      </c>
      <c r="N14" t="s">
        <v>606</v>
      </c>
      <c r="O14" t="s">
        <v>606</v>
      </c>
      <c r="P14" s="86" t="s">
        <v>343</v>
      </c>
      <c r="Q14" t="s">
        <v>343</v>
      </c>
      <c r="R14" t="s">
        <v>343</v>
      </c>
      <c r="S14" t="s">
        <v>340</v>
      </c>
      <c r="T14" t="s">
        <v>343</v>
      </c>
      <c r="U14" t="s">
        <v>336</v>
      </c>
      <c r="V14" t="s">
        <v>606</v>
      </c>
      <c r="W14" t="s">
        <v>340</v>
      </c>
      <c r="X14" t="s">
        <v>340</v>
      </c>
      <c r="Y14" t="s">
        <v>606</v>
      </c>
      <c r="Z14" t="s">
        <v>343</v>
      </c>
      <c r="AA14" s="86" t="s">
        <v>340</v>
      </c>
    </row>
    <row r="15" spans="2:27">
      <c r="B15" s="70" t="s">
        <v>626</v>
      </c>
      <c r="E15" t="s">
        <v>261</v>
      </c>
      <c r="F15" t="s">
        <v>627</v>
      </c>
      <c r="K15" s="84" t="s">
        <v>628</v>
      </c>
      <c r="L15" s="85" t="s">
        <v>336</v>
      </c>
      <c r="M15" t="s">
        <v>336</v>
      </c>
      <c r="N15" t="s">
        <v>340</v>
      </c>
      <c r="O15" t="s">
        <v>336</v>
      </c>
      <c r="P15" s="86" t="s">
        <v>336</v>
      </c>
      <c r="Q15" t="s">
        <v>340</v>
      </c>
      <c r="R15" t="s">
        <v>336</v>
      </c>
      <c r="S15" t="s">
        <v>336</v>
      </c>
      <c r="T15" t="s">
        <v>336</v>
      </c>
      <c r="U15" t="s">
        <v>343</v>
      </c>
      <c r="V15" t="s">
        <v>336</v>
      </c>
      <c r="W15" t="s">
        <v>340</v>
      </c>
      <c r="X15" t="s">
        <v>336</v>
      </c>
      <c r="Y15" t="s">
        <v>340</v>
      </c>
      <c r="Z15" t="s">
        <v>336</v>
      </c>
      <c r="AA15" s="86" t="s">
        <v>336</v>
      </c>
    </row>
    <row r="16" spans="2:27">
      <c r="B16" s="73" t="s">
        <v>629</v>
      </c>
      <c r="E16" t="s">
        <v>261</v>
      </c>
      <c r="F16" t="s">
        <v>630</v>
      </c>
      <c r="K16" s="87" t="s">
        <v>631</v>
      </c>
      <c r="L16" s="88" t="s">
        <v>606</v>
      </c>
      <c r="M16" s="89" t="s">
        <v>343</v>
      </c>
      <c r="N16" s="89" t="s">
        <v>343</v>
      </c>
      <c r="O16" s="89" t="s">
        <v>340</v>
      </c>
      <c r="P16" s="90" t="s">
        <v>343</v>
      </c>
      <c r="Q16" s="89" t="s">
        <v>336</v>
      </c>
      <c r="R16" s="89" t="s">
        <v>340</v>
      </c>
      <c r="S16" s="89" t="s">
        <v>340</v>
      </c>
      <c r="T16" s="89" t="s">
        <v>336</v>
      </c>
      <c r="U16" s="89" t="s">
        <v>340</v>
      </c>
      <c r="V16" s="89" t="s">
        <v>340</v>
      </c>
      <c r="W16" s="89" t="s">
        <v>340</v>
      </c>
      <c r="X16" s="89" t="s">
        <v>340</v>
      </c>
      <c r="Y16" s="89" t="s">
        <v>336</v>
      </c>
      <c r="Z16" s="89" t="s">
        <v>340</v>
      </c>
      <c r="AA16" s="90" t="s">
        <v>336</v>
      </c>
    </row>
    <row r="17" spans="2:22">
      <c r="B17" s="73" t="s">
        <v>632</v>
      </c>
      <c r="E17" t="s">
        <v>261</v>
      </c>
      <c r="F17" t="s">
        <v>633</v>
      </c>
    </row>
    <row r="18" spans="2:22" hidden="1">
      <c r="B18" s="70" t="s">
        <v>634</v>
      </c>
      <c r="E18" t="s">
        <v>261</v>
      </c>
      <c r="F18" t="s">
        <v>635</v>
      </c>
    </row>
    <row r="19" spans="2:22" hidden="1">
      <c r="B19" s="70" t="s">
        <v>636</v>
      </c>
      <c r="E19" t="s">
        <v>261</v>
      </c>
      <c r="F19" t="s">
        <v>637</v>
      </c>
      <c r="L19" s="91" t="s">
        <v>588</v>
      </c>
      <c r="M19" s="92" t="s">
        <v>261</v>
      </c>
      <c r="N19" s="92" t="s">
        <v>609</v>
      </c>
      <c r="O19" s="92" t="s">
        <v>592</v>
      </c>
      <c r="P19" s="92" t="s">
        <v>614</v>
      </c>
      <c r="Q19" s="92" t="s">
        <v>617</v>
      </c>
      <c r="R19" s="92" t="s">
        <v>620</v>
      </c>
      <c r="S19" s="92" t="s">
        <v>622</v>
      </c>
      <c r="T19" s="92" t="s">
        <v>625</v>
      </c>
      <c r="U19" s="92" t="s">
        <v>628</v>
      </c>
      <c r="V19" s="93" t="s">
        <v>631</v>
      </c>
    </row>
    <row r="20" spans="2:22" hidden="1">
      <c r="B20" s="70" t="s">
        <v>307</v>
      </c>
      <c r="E20" t="s">
        <v>261</v>
      </c>
      <c r="F20" t="s">
        <v>638</v>
      </c>
      <c r="L20" s="85" t="s">
        <v>589</v>
      </c>
      <c r="M20" t="s">
        <v>627</v>
      </c>
      <c r="N20" t="s">
        <v>639</v>
      </c>
      <c r="O20" t="s">
        <v>640</v>
      </c>
      <c r="P20" t="s">
        <v>641</v>
      </c>
      <c r="Q20" t="s">
        <v>642</v>
      </c>
      <c r="R20" t="s">
        <v>643</v>
      </c>
      <c r="S20" t="s">
        <v>644</v>
      </c>
      <c r="T20" t="s">
        <v>645</v>
      </c>
      <c r="U20" t="s">
        <v>646</v>
      </c>
      <c r="V20" s="86" t="s">
        <v>647</v>
      </c>
    </row>
    <row r="21" spans="2:22" hidden="1">
      <c r="B21" s="70" t="s">
        <v>315</v>
      </c>
      <c r="E21" t="s">
        <v>261</v>
      </c>
      <c r="F21" t="s">
        <v>648</v>
      </c>
      <c r="L21" s="85" t="s">
        <v>604</v>
      </c>
      <c r="M21" t="s">
        <v>630</v>
      </c>
      <c r="N21" t="s">
        <v>649</v>
      </c>
      <c r="O21" t="s">
        <v>650</v>
      </c>
      <c r="P21" t="s">
        <v>651</v>
      </c>
      <c r="Q21" t="s">
        <v>652</v>
      </c>
      <c r="R21" t="s">
        <v>653</v>
      </c>
      <c r="S21" t="s">
        <v>654</v>
      </c>
      <c r="T21" t="s">
        <v>655</v>
      </c>
      <c r="U21" t="s">
        <v>656</v>
      </c>
      <c r="V21" s="86" t="s">
        <v>657</v>
      </c>
    </row>
    <row r="22" spans="2:22" hidden="1">
      <c r="B22" s="70" t="s">
        <v>320</v>
      </c>
      <c r="E22" t="s">
        <v>261</v>
      </c>
      <c r="F22" t="s">
        <v>658</v>
      </c>
      <c r="L22" s="85" t="s">
        <v>605</v>
      </c>
      <c r="M22" t="s">
        <v>633</v>
      </c>
      <c r="N22" t="s">
        <v>659</v>
      </c>
      <c r="O22" t="s">
        <v>660</v>
      </c>
      <c r="P22" t="s">
        <v>661</v>
      </c>
      <c r="Q22" t="s">
        <v>662</v>
      </c>
      <c r="R22" t="s">
        <v>663</v>
      </c>
      <c r="S22" t="s">
        <v>664</v>
      </c>
      <c r="T22" t="s">
        <v>665</v>
      </c>
      <c r="U22" t="s">
        <v>666</v>
      </c>
      <c r="V22" s="86" t="s">
        <v>667</v>
      </c>
    </row>
    <row r="23" spans="2:22" hidden="1">
      <c r="B23" s="70" t="s">
        <v>327</v>
      </c>
      <c r="E23" t="s">
        <v>261</v>
      </c>
      <c r="F23" t="s">
        <v>668</v>
      </c>
      <c r="L23" s="85" t="s">
        <v>608</v>
      </c>
      <c r="M23" t="s">
        <v>635</v>
      </c>
      <c r="N23" t="s">
        <v>669</v>
      </c>
      <c r="O23" t="s">
        <v>670</v>
      </c>
      <c r="P23" t="s">
        <v>671</v>
      </c>
      <c r="Q23" t="s">
        <v>672</v>
      </c>
      <c r="R23" t="s">
        <v>673</v>
      </c>
      <c r="S23" t="s">
        <v>674</v>
      </c>
      <c r="T23" t="s">
        <v>675</v>
      </c>
      <c r="U23" t="s">
        <v>676</v>
      </c>
      <c r="V23" s="86" t="s">
        <v>677</v>
      </c>
    </row>
    <row r="24" spans="2:22" hidden="1">
      <c r="B24" s="72" t="s">
        <v>328</v>
      </c>
      <c r="E24" t="s">
        <v>261</v>
      </c>
      <c r="F24" t="s">
        <v>678</v>
      </c>
      <c r="L24" s="85" t="s">
        <v>611</v>
      </c>
      <c r="M24" t="s">
        <v>637</v>
      </c>
      <c r="N24" t="s">
        <v>679</v>
      </c>
      <c r="O24" t="s">
        <v>680</v>
      </c>
      <c r="P24" t="s">
        <v>681</v>
      </c>
      <c r="Q24" t="s">
        <v>682</v>
      </c>
      <c r="R24" t="s">
        <v>683</v>
      </c>
      <c r="S24" t="s">
        <v>684</v>
      </c>
      <c r="T24" t="s">
        <v>685</v>
      </c>
      <c r="U24" t="s">
        <v>686</v>
      </c>
      <c r="V24" s="86" t="s">
        <v>687</v>
      </c>
    </row>
    <row r="25" spans="2:22" hidden="1">
      <c r="E25" t="s">
        <v>261</v>
      </c>
      <c r="F25" t="s">
        <v>688</v>
      </c>
      <c r="L25" s="85" t="s">
        <v>613</v>
      </c>
      <c r="M25" t="s">
        <v>638</v>
      </c>
      <c r="N25" t="s">
        <v>689</v>
      </c>
      <c r="P25" t="s">
        <v>690</v>
      </c>
      <c r="Q25" t="s">
        <v>691</v>
      </c>
      <c r="R25" t="s">
        <v>692</v>
      </c>
      <c r="S25" t="s">
        <v>693</v>
      </c>
      <c r="T25" t="s">
        <v>694</v>
      </c>
      <c r="U25" t="s">
        <v>695</v>
      </c>
      <c r="V25" s="86"/>
    </row>
    <row r="26" spans="2:22" hidden="1">
      <c r="E26" t="s">
        <v>261</v>
      </c>
      <c r="F26" t="s">
        <v>696</v>
      </c>
      <c r="L26" s="85" t="s">
        <v>616</v>
      </c>
      <c r="M26" t="s">
        <v>648</v>
      </c>
      <c r="N26" t="s">
        <v>697</v>
      </c>
      <c r="P26" t="s">
        <v>698</v>
      </c>
      <c r="Q26" t="s">
        <v>699</v>
      </c>
      <c r="R26" t="s">
        <v>700</v>
      </c>
      <c r="S26" t="s">
        <v>701</v>
      </c>
      <c r="T26" t="s">
        <v>702</v>
      </c>
      <c r="U26" t="s">
        <v>703</v>
      </c>
      <c r="V26" s="86"/>
    </row>
    <row r="27" spans="2:22" hidden="1">
      <c r="E27" t="s">
        <v>261</v>
      </c>
      <c r="F27" t="s">
        <v>704</v>
      </c>
      <c r="L27" s="85" t="s">
        <v>619</v>
      </c>
      <c r="M27" t="s">
        <v>658</v>
      </c>
      <c r="N27" t="s">
        <v>705</v>
      </c>
      <c r="P27" t="s">
        <v>706</v>
      </c>
      <c r="Q27" t="s">
        <v>707</v>
      </c>
      <c r="R27" t="s">
        <v>708</v>
      </c>
      <c r="S27" t="s">
        <v>709</v>
      </c>
      <c r="T27" t="s">
        <v>710</v>
      </c>
      <c r="U27" t="s">
        <v>711</v>
      </c>
      <c r="V27" s="86"/>
    </row>
    <row r="28" spans="2:22" hidden="1">
      <c r="E28" t="s">
        <v>261</v>
      </c>
      <c r="F28" t="s">
        <v>712</v>
      </c>
      <c r="L28" s="85" t="s">
        <v>621</v>
      </c>
      <c r="M28" t="s">
        <v>668</v>
      </c>
      <c r="N28" t="s">
        <v>713</v>
      </c>
      <c r="P28" t="s">
        <v>714</v>
      </c>
      <c r="Q28" t="s">
        <v>715</v>
      </c>
      <c r="R28" t="s">
        <v>716</v>
      </c>
      <c r="S28" t="s">
        <v>717</v>
      </c>
      <c r="T28" t="s">
        <v>718</v>
      </c>
      <c r="V28" s="86"/>
    </row>
    <row r="29" spans="2:22" hidden="1">
      <c r="E29" t="s">
        <v>261</v>
      </c>
      <c r="F29" t="s">
        <v>719</v>
      </c>
      <c r="L29" s="88" t="s">
        <v>624</v>
      </c>
      <c r="M29" s="89" t="s">
        <v>678</v>
      </c>
      <c r="N29" s="89" t="s">
        <v>720</v>
      </c>
      <c r="O29" s="89"/>
      <c r="P29" s="89" t="s">
        <v>721</v>
      </c>
      <c r="Q29" s="89" t="s">
        <v>722</v>
      </c>
      <c r="R29" s="89" t="s">
        <v>723</v>
      </c>
      <c r="S29" s="89" t="s">
        <v>724</v>
      </c>
      <c r="T29" s="89" t="s">
        <v>725</v>
      </c>
      <c r="U29" s="89"/>
      <c r="V29" s="90"/>
    </row>
    <row r="30" spans="2:22" hidden="1">
      <c r="E30" t="s">
        <v>261</v>
      </c>
      <c r="F30" t="s">
        <v>726</v>
      </c>
      <c r="M30" t="s">
        <v>688</v>
      </c>
      <c r="N30" t="s">
        <v>727</v>
      </c>
      <c r="P30" t="s">
        <v>728</v>
      </c>
      <c r="R30" t="s">
        <v>729</v>
      </c>
      <c r="S30" t="s">
        <v>730</v>
      </c>
      <c r="T30" t="s">
        <v>731</v>
      </c>
    </row>
    <row r="31" spans="2:22" hidden="1">
      <c r="E31" t="s">
        <v>261</v>
      </c>
      <c r="F31" t="s">
        <v>732</v>
      </c>
      <c r="M31" t="s">
        <v>696</v>
      </c>
      <c r="N31" t="s">
        <v>733</v>
      </c>
      <c r="P31" t="s">
        <v>734</v>
      </c>
      <c r="R31" t="s">
        <v>735</v>
      </c>
      <c r="S31" t="s">
        <v>736</v>
      </c>
    </row>
    <row r="32" spans="2:22" hidden="1">
      <c r="E32" t="s">
        <v>261</v>
      </c>
      <c r="F32" t="s">
        <v>737</v>
      </c>
      <c r="M32" t="s">
        <v>704</v>
      </c>
      <c r="P32" t="s">
        <v>738</v>
      </c>
      <c r="R32" t="s">
        <v>739</v>
      </c>
      <c r="S32" t="s">
        <v>740</v>
      </c>
    </row>
    <row r="33" spans="5:18" hidden="1">
      <c r="E33" t="s">
        <v>261</v>
      </c>
      <c r="F33" t="s">
        <v>741</v>
      </c>
      <c r="M33" t="s">
        <v>712</v>
      </c>
      <c r="R33" t="s">
        <v>742</v>
      </c>
    </row>
    <row r="34" spans="5:18" hidden="1">
      <c r="E34" t="s">
        <v>261</v>
      </c>
      <c r="F34" t="s">
        <v>743</v>
      </c>
      <c r="M34" t="s">
        <v>719</v>
      </c>
      <c r="R34" t="s">
        <v>744</v>
      </c>
    </row>
    <row r="35" spans="5:18" hidden="1">
      <c r="E35" t="s">
        <v>609</v>
      </c>
      <c r="F35" t="s">
        <v>639</v>
      </c>
      <c r="M35" t="s">
        <v>726</v>
      </c>
      <c r="R35" t="s">
        <v>745</v>
      </c>
    </row>
    <row r="36" spans="5:18" hidden="1">
      <c r="E36" t="s">
        <v>609</v>
      </c>
      <c r="F36" t="s">
        <v>649</v>
      </c>
      <c r="M36" t="s">
        <v>732</v>
      </c>
      <c r="R36" t="s">
        <v>746</v>
      </c>
    </row>
    <row r="37" spans="5:18" hidden="1">
      <c r="E37" t="s">
        <v>609</v>
      </c>
      <c r="F37" t="s">
        <v>659</v>
      </c>
      <c r="M37" t="s">
        <v>737</v>
      </c>
    </row>
    <row r="38" spans="5:18" hidden="1">
      <c r="E38" t="s">
        <v>609</v>
      </c>
      <c r="F38" t="s">
        <v>669</v>
      </c>
      <c r="M38" t="s">
        <v>741</v>
      </c>
    </row>
    <row r="39" spans="5:18" hidden="1">
      <c r="E39" t="s">
        <v>609</v>
      </c>
      <c r="F39" t="s">
        <v>679</v>
      </c>
      <c r="M39" t="s">
        <v>743</v>
      </c>
    </row>
    <row r="40" spans="5:18" hidden="1">
      <c r="E40" t="s">
        <v>609</v>
      </c>
      <c r="F40" t="s">
        <v>689</v>
      </c>
    </row>
    <row r="41" spans="5:18" hidden="1">
      <c r="E41" t="s">
        <v>609</v>
      </c>
      <c r="F41" t="s">
        <v>697</v>
      </c>
    </row>
    <row r="42" spans="5:18">
      <c r="E42" t="s">
        <v>609</v>
      </c>
      <c r="F42" t="s">
        <v>705</v>
      </c>
    </row>
    <row r="43" spans="5:18">
      <c r="E43" t="s">
        <v>609</v>
      </c>
      <c r="F43" t="s">
        <v>713</v>
      </c>
    </row>
    <row r="44" spans="5:18">
      <c r="E44" t="s">
        <v>609</v>
      </c>
      <c r="F44" t="s">
        <v>720</v>
      </c>
    </row>
    <row r="45" spans="5:18">
      <c r="E45" t="s">
        <v>609</v>
      </c>
      <c r="F45" t="s">
        <v>727</v>
      </c>
    </row>
    <row r="46" spans="5:18">
      <c r="E46" t="s">
        <v>609</v>
      </c>
      <c r="F46" t="s">
        <v>733</v>
      </c>
    </row>
    <row r="47" spans="5:18">
      <c r="E47" t="s">
        <v>592</v>
      </c>
      <c r="F47" t="s">
        <v>640</v>
      </c>
    </row>
    <row r="48" spans="5:18">
      <c r="E48" t="s">
        <v>592</v>
      </c>
      <c r="F48" t="s">
        <v>650</v>
      </c>
    </row>
    <row r="49" spans="5:6">
      <c r="E49" t="s">
        <v>592</v>
      </c>
      <c r="F49" t="s">
        <v>660</v>
      </c>
    </row>
    <row r="50" spans="5:6">
      <c r="E50" t="s">
        <v>592</v>
      </c>
      <c r="F50" t="s">
        <v>670</v>
      </c>
    </row>
    <row r="51" spans="5:6">
      <c r="E51" t="s">
        <v>592</v>
      </c>
      <c r="F51" t="s">
        <v>680</v>
      </c>
    </row>
    <row r="52" spans="5:6">
      <c r="E52" t="s">
        <v>614</v>
      </c>
      <c r="F52" t="s">
        <v>641</v>
      </c>
    </row>
    <row r="53" spans="5:6">
      <c r="E53" t="s">
        <v>614</v>
      </c>
      <c r="F53" t="s">
        <v>651</v>
      </c>
    </row>
    <row r="54" spans="5:6">
      <c r="E54" t="s">
        <v>614</v>
      </c>
      <c r="F54" t="s">
        <v>661</v>
      </c>
    </row>
    <row r="55" spans="5:6">
      <c r="E55" t="s">
        <v>614</v>
      </c>
      <c r="F55" t="s">
        <v>671</v>
      </c>
    </row>
    <row r="56" spans="5:6">
      <c r="E56" t="s">
        <v>614</v>
      </c>
      <c r="F56" t="s">
        <v>681</v>
      </c>
    </row>
    <row r="57" spans="5:6">
      <c r="E57" t="s">
        <v>614</v>
      </c>
      <c r="F57" t="s">
        <v>690</v>
      </c>
    </row>
    <row r="58" spans="5:6">
      <c r="E58" t="s">
        <v>614</v>
      </c>
      <c r="F58" t="s">
        <v>698</v>
      </c>
    </row>
    <row r="59" spans="5:6">
      <c r="E59" t="s">
        <v>614</v>
      </c>
      <c r="F59" t="s">
        <v>706</v>
      </c>
    </row>
    <row r="60" spans="5:6">
      <c r="E60" t="s">
        <v>614</v>
      </c>
      <c r="F60" t="s">
        <v>714</v>
      </c>
    </row>
    <row r="61" spans="5:6">
      <c r="E61" t="s">
        <v>614</v>
      </c>
      <c r="F61" t="s">
        <v>721</v>
      </c>
    </row>
    <row r="62" spans="5:6">
      <c r="E62" t="s">
        <v>614</v>
      </c>
      <c r="F62" t="s">
        <v>728</v>
      </c>
    </row>
    <row r="63" spans="5:6">
      <c r="E63" t="s">
        <v>614</v>
      </c>
      <c r="F63" t="s">
        <v>734</v>
      </c>
    </row>
    <row r="64" spans="5:6">
      <c r="E64" t="s">
        <v>614</v>
      </c>
      <c r="F64" t="s">
        <v>738</v>
      </c>
    </row>
    <row r="65" spans="5:6">
      <c r="E65" t="s">
        <v>617</v>
      </c>
      <c r="F65" t="s">
        <v>642</v>
      </c>
    </row>
    <row r="66" spans="5:6">
      <c r="E66" t="s">
        <v>617</v>
      </c>
      <c r="F66" t="s">
        <v>652</v>
      </c>
    </row>
    <row r="67" spans="5:6">
      <c r="E67" t="s">
        <v>617</v>
      </c>
      <c r="F67" t="s">
        <v>662</v>
      </c>
    </row>
    <row r="68" spans="5:6">
      <c r="E68" t="s">
        <v>617</v>
      </c>
      <c r="F68" t="s">
        <v>672</v>
      </c>
    </row>
    <row r="69" spans="5:6">
      <c r="E69" t="s">
        <v>617</v>
      </c>
      <c r="F69" t="s">
        <v>682</v>
      </c>
    </row>
    <row r="70" spans="5:6">
      <c r="E70" t="s">
        <v>617</v>
      </c>
      <c r="F70" t="s">
        <v>691</v>
      </c>
    </row>
    <row r="71" spans="5:6">
      <c r="E71" t="s">
        <v>617</v>
      </c>
      <c r="F71" t="s">
        <v>699</v>
      </c>
    </row>
    <row r="72" spans="5:6">
      <c r="E72" t="s">
        <v>617</v>
      </c>
      <c r="F72" t="s">
        <v>707</v>
      </c>
    </row>
    <row r="73" spans="5:6">
      <c r="E73" t="s">
        <v>617</v>
      </c>
      <c r="F73" t="s">
        <v>715</v>
      </c>
    </row>
    <row r="74" spans="5:6">
      <c r="E74" t="s">
        <v>617</v>
      </c>
      <c r="F74" t="s">
        <v>722</v>
      </c>
    </row>
    <row r="75" spans="5:6">
      <c r="E75" t="s">
        <v>620</v>
      </c>
      <c r="F75" t="s">
        <v>643</v>
      </c>
    </row>
    <row r="76" spans="5:6">
      <c r="E76" t="s">
        <v>620</v>
      </c>
      <c r="F76" t="s">
        <v>653</v>
      </c>
    </row>
    <row r="77" spans="5:6">
      <c r="E77" t="s">
        <v>620</v>
      </c>
      <c r="F77" t="s">
        <v>663</v>
      </c>
    </row>
    <row r="78" spans="5:6">
      <c r="E78" t="s">
        <v>620</v>
      </c>
      <c r="F78" t="s">
        <v>673</v>
      </c>
    </row>
    <row r="79" spans="5:6">
      <c r="E79" t="s">
        <v>620</v>
      </c>
      <c r="F79" t="s">
        <v>683</v>
      </c>
    </row>
    <row r="80" spans="5:6">
      <c r="E80" t="s">
        <v>620</v>
      </c>
      <c r="F80" t="s">
        <v>692</v>
      </c>
    </row>
    <row r="81" spans="5:6">
      <c r="E81" t="s">
        <v>620</v>
      </c>
      <c r="F81" t="s">
        <v>700</v>
      </c>
    </row>
    <row r="82" spans="5:6">
      <c r="E82" t="s">
        <v>620</v>
      </c>
      <c r="F82" t="s">
        <v>708</v>
      </c>
    </row>
    <row r="83" spans="5:6">
      <c r="E83" t="s">
        <v>620</v>
      </c>
      <c r="F83" t="s">
        <v>716</v>
      </c>
    </row>
    <row r="84" spans="5:6">
      <c r="E84" t="s">
        <v>620</v>
      </c>
      <c r="F84" t="s">
        <v>723</v>
      </c>
    </row>
    <row r="85" spans="5:6">
      <c r="E85" t="s">
        <v>620</v>
      </c>
      <c r="F85" t="s">
        <v>729</v>
      </c>
    </row>
    <row r="86" spans="5:6">
      <c r="E86" t="s">
        <v>620</v>
      </c>
      <c r="F86" t="s">
        <v>735</v>
      </c>
    </row>
    <row r="87" spans="5:6">
      <c r="E87" t="s">
        <v>620</v>
      </c>
      <c r="F87" t="s">
        <v>739</v>
      </c>
    </row>
    <row r="88" spans="5:6">
      <c r="E88" t="s">
        <v>620</v>
      </c>
      <c r="F88" t="s">
        <v>742</v>
      </c>
    </row>
    <row r="89" spans="5:6">
      <c r="E89" t="s">
        <v>620</v>
      </c>
      <c r="F89" t="s">
        <v>744</v>
      </c>
    </row>
    <row r="90" spans="5:6">
      <c r="E90" t="s">
        <v>620</v>
      </c>
      <c r="F90" t="s">
        <v>745</v>
      </c>
    </row>
    <row r="91" spans="5:6">
      <c r="E91" t="s">
        <v>620</v>
      </c>
      <c r="F91" t="s">
        <v>746</v>
      </c>
    </row>
    <row r="92" spans="5:6">
      <c r="E92" t="s">
        <v>622</v>
      </c>
      <c r="F92" t="s">
        <v>644</v>
      </c>
    </row>
    <row r="93" spans="5:6">
      <c r="E93" t="s">
        <v>622</v>
      </c>
      <c r="F93" t="s">
        <v>654</v>
      </c>
    </row>
    <row r="94" spans="5:6">
      <c r="E94" t="s">
        <v>622</v>
      </c>
      <c r="F94" t="s">
        <v>664</v>
      </c>
    </row>
    <row r="95" spans="5:6">
      <c r="E95" t="s">
        <v>622</v>
      </c>
      <c r="F95" t="s">
        <v>674</v>
      </c>
    </row>
    <row r="96" spans="5:6">
      <c r="E96" t="s">
        <v>622</v>
      </c>
      <c r="F96" t="s">
        <v>684</v>
      </c>
    </row>
    <row r="97" spans="5:6">
      <c r="E97" t="s">
        <v>622</v>
      </c>
      <c r="F97" t="s">
        <v>693</v>
      </c>
    </row>
    <row r="98" spans="5:6">
      <c r="E98" t="s">
        <v>622</v>
      </c>
      <c r="F98" t="s">
        <v>701</v>
      </c>
    </row>
    <row r="99" spans="5:6">
      <c r="E99" t="s">
        <v>622</v>
      </c>
      <c r="F99" t="s">
        <v>709</v>
      </c>
    </row>
    <row r="100" spans="5:6">
      <c r="E100" t="s">
        <v>622</v>
      </c>
      <c r="F100" t="s">
        <v>717</v>
      </c>
    </row>
    <row r="101" spans="5:6">
      <c r="E101" t="s">
        <v>622</v>
      </c>
      <c r="F101" t="s">
        <v>724</v>
      </c>
    </row>
    <row r="102" spans="5:6">
      <c r="E102" t="s">
        <v>622</v>
      </c>
      <c r="F102" t="s">
        <v>730</v>
      </c>
    </row>
    <row r="103" spans="5:6">
      <c r="E103" t="s">
        <v>622</v>
      </c>
      <c r="F103" t="s">
        <v>736</v>
      </c>
    </row>
    <row r="104" spans="5:6">
      <c r="E104" t="s">
        <v>622</v>
      </c>
      <c r="F104" t="s">
        <v>740</v>
      </c>
    </row>
    <row r="105" spans="5:6">
      <c r="E105" t="s">
        <v>625</v>
      </c>
      <c r="F105" t="s">
        <v>645</v>
      </c>
    </row>
    <row r="106" spans="5:6">
      <c r="E106" t="s">
        <v>625</v>
      </c>
      <c r="F106" t="s">
        <v>655</v>
      </c>
    </row>
    <row r="107" spans="5:6">
      <c r="E107" t="s">
        <v>625</v>
      </c>
      <c r="F107" t="s">
        <v>665</v>
      </c>
    </row>
    <row r="108" spans="5:6">
      <c r="E108" t="s">
        <v>625</v>
      </c>
      <c r="F108" t="s">
        <v>675</v>
      </c>
    </row>
    <row r="109" spans="5:6">
      <c r="E109" t="s">
        <v>625</v>
      </c>
      <c r="F109" t="s">
        <v>685</v>
      </c>
    </row>
    <row r="110" spans="5:6">
      <c r="E110" t="s">
        <v>625</v>
      </c>
      <c r="F110" t="s">
        <v>694</v>
      </c>
    </row>
    <row r="111" spans="5:6">
      <c r="E111" t="s">
        <v>625</v>
      </c>
      <c r="F111" t="s">
        <v>702</v>
      </c>
    </row>
    <row r="112" spans="5:6">
      <c r="E112" t="s">
        <v>625</v>
      </c>
      <c r="F112" t="s">
        <v>710</v>
      </c>
    </row>
    <row r="113" spans="5:6">
      <c r="E113" t="s">
        <v>625</v>
      </c>
      <c r="F113" t="s">
        <v>718</v>
      </c>
    </row>
    <row r="114" spans="5:6">
      <c r="E114" t="s">
        <v>625</v>
      </c>
      <c r="F114" t="s">
        <v>725</v>
      </c>
    </row>
    <row r="115" spans="5:6">
      <c r="E115" t="s">
        <v>625</v>
      </c>
      <c r="F115" t="s">
        <v>731</v>
      </c>
    </row>
    <row r="116" spans="5:6">
      <c r="E116" t="s">
        <v>628</v>
      </c>
      <c r="F116" t="s">
        <v>646</v>
      </c>
    </row>
    <row r="117" spans="5:6">
      <c r="E117" t="s">
        <v>628</v>
      </c>
      <c r="F117" t="s">
        <v>656</v>
      </c>
    </row>
    <row r="118" spans="5:6">
      <c r="E118" t="s">
        <v>628</v>
      </c>
      <c r="F118" t="s">
        <v>666</v>
      </c>
    </row>
    <row r="119" spans="5:6">
      <c r="E119" t="s">
        <v>628</v>
      </c>
      <c r="F119" t="s">
        <v>676</v>
      </c>
    </row>
    <row r="120" spans="5:6">
      <c r="E120" t="s">
        <v>628</v>
      </c>
      <c r="F120" t="s">
        <v>686</v>
      </c>
    </row>
    <row r="121" spans="5:6">
      <c r="E121" t="s">
        <v>628</v>
      </c>
      <c r="F121" t="s">
        <v>695</v>
      </c>
    </row>
    <row r="122" spans="5:6">
      <c r="E122" t="s">
        <v>628</v>
      </c>
      <c r="F122" t="s">
        <v>703</v>
      </c>
    </row>
    <row r="123" spans="5:6">
      <c r="E123" t="s">
        <v>628</v>
      </c>
      <c r="F123" t="s">
        <v>711</v>
      </c>
    </row>
    <row r="124" spans="5:6">
      <c r="E124" t="s">
        <v>631</v>
      </c>
      <c r="F124" t="s">
        <v>647</v>
      </c>
    </row>
    <row r="125" spans="5:6">
      <c r="E125" t="s">
        <v>631</v>
      </c>
      <c r="F125" t="s">
        <v>657</v>
      </c>
    </row>
    <row r="126" spans="5:6">
      <c r="E126" t="s">
        <v>631</v>
      </c>
      <c r="F126" t="s">
        <v>667</v>
      </c>
    </row>
    <row r="127" spans="5:6">
      <c r="E127" t="s">
        <v>631</v>
      </c>
      <c r="F127" t="s">
        <v>677</v>
      </c>
    </row>
    <row r="128" spans="5:6">
      <c r="E128" t="s">
        <v>631</v>
      </c>
      <c r="F128" t="s">
        <v>687</v>
      </c>
    </row>
  </sheetData>
  <mergeCells count="3">
    <mergeCell ref="K2:K3"/>
    <mergeCell ref="L2:P2"/>
    <mergeCell ref="Q2:AA2"/>
  </mergeCells>
  <phoneticPr fontId="87" type="noConversion"/>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0A7115-0CBC-4ABB-BE5B-970F623C3B18}">
  <dimension ref="A1:EV100"/>
  <sheetViews>
    <sheetView topLeftCell="A77" zoomScaleNormal="85" workbookViewId="0">
      <selection activeCell="B84" sqref="B84"/>
    </sheetView>
  </sheetViews>
  <sheetFormatPr defaultColWidth="10.44140625" defaultRowHeight="13.8"/>
  <cols>
    <col min="1" max="1" width="40.109375" style="18" bestFit="1" customWidth="1"/>
    <col min="2" max="5" width="13.44140625" style="18" customWidth="1"/>
    <col min="6" max="6" width="13.109375" style="18" customWidth="1"/>
    <col min="7" max="9" width="13.77734375" style="18" customWidth="1"/>
    <col min="10" max="10" width="14.109375" style="18" customWidth="1"/>
    <col min="11" max="11" width="15.109375" style="20" customWidth="1"/>
    <col min="12" max="12" width="17" style="20" customWidth="1"/>
    <col min="13" max="13" width="14.109375" style="18" customWidth="1"/>
    <col min="14" max="14" width="21.44140625" style="18" bestFit="1" customWidth="1"/>
    <col min="15" max="15" width="32.109375" style="18" customWidth="1"/>
    <col min="16" max="16" width="11.44140625" style="18" customWidth="1"/>
    <col min="17" max="23" width="0" style="18" hidden="1" customWidth="1"/>
    <col min="24" max="24" width="15.44140625" style="18" bestFit="1" customWidth="1"/>
    <col min="25" max="25" width="17.44140625" style="18" bestFit="1" customWidth="1"/>
    <col min="26" max="33" width="0" style="18" hidden="1" customWidth="1"/>
    <col min="34" max="16384" width="10.44140625" style="18"/>
  </cols>
  <sheetData>
    <row r="1" spans="1:33">
      <c r="B1" s="46"/>
      <c r="C1" s="46"/>
      <c r="D1" s="46"/>
      <c r="E1" s="46"/>
      <c r="F1" s="46"/>
      <c r="G1" s="46"/>
      <c r="H1" s="46"/>
      <c r="I1" s="46"/>
      <c r="J1" s="46"/>
      <c r="K1" s="46"/>
      <c r="L1" s="46"/>
      <c r="M1" s="46"/>
      <c r="N1"/>
      <c r="O1"/>
    </row>
    <row r="2" spans="1:33">
      <c r="G2" s="1360" t="s">
        <v>1476</v>
      </c>
      <c r="H2" s="1360"/>
      <c r="I2" s="1360"/>
      <c r="J2" s="1360"/>
      <c r="K2" s="21"/>
      <c r="L2" s="21"/>
      <c r="M2" s="21"/>
      <c r="N2" s="21"/>
      <c r="O2" s="21"/>
    </row>
    <row r="3" spans="1:33">
      <c r="G3" s="18" t="s">
        <v>747</v>
      </c>
      <c r="H3" s="18" t="e" vm="1">
        <v>#VALUE!</v>
      </c>
      <c r="M3"/>
      <c r="N3"/>
      <c r="O3"/>
    </row>
    <row r="4" spans="1:33">
      <c r="D4" s="1360" t="s">
        <v>748</v>
      </c>
      <c r="E4" s="1360"/>
      <c r="F4" s="1360"/>
      <c r="G4" s="1360"/>
      <c r="H4" s="1360"/>
      <c r="I4" s="1360"/>
      <c r="J4" s="1360"/>
      <c r="K4" s="1360"/>
      <c r="L4" s="1360"/>
      <c r="M4" s="1360"/>
      <c r="N4"/>
      <c r="O4"/>
    </row>
    <row r="5" spans="1:33">
      <c r="A5" s="46" t="s">
        <v>749</v>
      </c>
      <c r="B5" s="289">
        <v>2023</v>
      </c>
      <c r="C5" s="289">
        <f>B5-1</f>
        <v>2022</v>
      </c>
      <c r="D5" s="289">
        <f t="shared" ref="D5:G5" si="0">C5-1</f>
        <v>2021</v>
      </c>
      <c r="E5" s="289">
        <f t="shared" si="0"/>
        <v>2020</v>
      </c>
      <c r="F5" s="289">
        <f t="shared" si="0"/>
        <v>2019</v>
      </c>
      <c r="G5" s="289">
        <f t="shared" si="0"/>
        <v>2018</v>
      </c>
      <c r="H5" s="289"/>
      <c r="I5" s="289"/>
      <c r="J5" s="289"/>
      <c r="K5" s="289"/>
      <c r="L5" s="289"/>
      <c r="M5" s="289"/>
      <c r="N5" s="289"/>
      <c r="O5"/>
      <c r="Q5" s="8" t="s">
        <v>750</v>
      </c>
      <c r="R5" s="1361" t="s">
        <v>751</v>
      </c>
      <c r="S5" s="1361"/>
      <c r="T5" s="18" t="s">
        <v>752</v>
      </c>
      <c r="Z5" s="46">
        <v>2016</v>
      </c>
      <c r="AA5" s="46">
        <v>2015</v>
      </c>
      <c r="AB5" s="46">
        <v>2014</v>
      </c>
      <c r="AC5" s="46">
        <v>2013</v>
      </c>
      <c r="AD5" s="46">
        <v>2012</v>
      </c>
      <c r="AE5" s="46">
        <v>2011</v>
      </c>
      <c r="AF5" s="46">
        <v>2010</v>
      </c>
      <c r="AG5" s="46">
        <v>2009</v>
      </c>
    </row>
    <row r="6" spans="1:33">
      <c r="A6" s="22" t="s">
        <v>84</v>
      </c>
      <c r="B6" s="221">
        <v>55890</v>
      </c>
      <c r="C6" s="221">
        <v>50945</v>
      </c>
      <c r="D6" s="221">
        <v>39764</v>
      </c>
      <c r="E6" s="221">
        <v>36013</v>
      </c>
      <c r="F6" s="221">
        <v>46244</v>
      </c>
      <c r="G6" s="221">
        <v>43700</v>
      </c>
      <c r="H6" s="290"/>
      <c r="I6" s="221"/>
      <c r="J6" s="221"/>
      <c r="K6" s="221"/>
      <c r="L6" s="221"/>
      <c r="M6" s="221"/>
      <c r="N6" s="24" t="s">
        <v>753</v>
      </c>
      <c r="O6" t="s">
        <v>754</v>
      </c>
      <c r="P6"/>
      <c r="Q6" s="18" t="s">
        <v>755</v>
      </c>
      <c r="R6" s="18" t="s">
        <v>755</v>
      </c>
      <c r="X6" s="25"/>
      <c r="Y6" s="25"/>
      <c r="Z6" s="23">
        <v>38537</v>
      </c>
      <c r="AA6" s="23">
        <v>47011</v>
      </c>
      <c r="AB6" s="23">
        <v>55184</v>
      </c>
      <c r="AC6" s="23">
        <v>55656</v>
      </c>
      <c r="AD6" s="23">
        <v>65875</v>
      </c>
      <c r="AE6" s="23">
        <v>60138</v>
      </c>
      <c r="AF6" s="23">
        <v>42588</v>
      </c>
      <c r="AG6" s="23">
        <v>32396</v>
      </c>
    </row>
    <row r="7" spans="1:33">
      <c r="A7" s="22" t="s">
        <v>545</v>
      </c>
      <c r="B7" s="221">
        <v>11922</v>
      </c>
      <c r="C7" s="221">
        <v>9432</v>
      </c>
      <c r="D7" s="221">
        <v>7245</v>
      </c>
      <c r="E7" s="221">
        <v>5482</v>
      </c>
      <c r="F7" s="221">
        <v>9698</v>
      </c>
      <c r="G7" s="221">
        <v>9218</v>
      </c>
      <c r="H7" s="291"/>
      <c r="I7" s="292"/>
      <c r="J7" s="221"/>
      <c r="K7" s="221"/>
      <c r="L7" s="221"/>
      <c r="M7" s="221"/>
      <c r="N7" s="24" t="s">
        <v>753</v>
      </c>
      <c r="O7" t="str">
        <f>+A7</f>
        <v>Gross Profit</v>
      </c>
      <c r="P7"/>
      <c r="Q7" s="18" t="s">
        <v>755</v>
      </c>
      <c r="R7" s="18" t="s">
        <v>756</v>
      </c>
      <c r="Z7" s="27">
        <f>Z6-28044</f>
        <v>10493</v>
      </c>
      <c r="AA7" s="27">
        <f>AA6-33546</f>
        <v>13465</v>
      </c>
      <c r="AB7" s="27">
        <f>AB6-40718</f>
        <v>14466</v>
      </c>
      <c r="AC7" s="27">
        <f>AC6-40727</f>
        <v>14929</v>
      </c>
      <c r="AD7" s="28">
        <f>+AD6-47055</f>
        <v>18820</v>
      </c>
      <c r="AE7" s="28">
        <f>+AE6-43578</f>
        <v>16560</v>
      </c>
      <c r="AF7" s="28">
        <f>+AF6-30367</f>
        <v>12221</v>
      </c>
      <c r="AG7" s="28">
        <f>+AG6-23886</f>
        <v>8510</v>
      </c>
    </row>
    <row r="8" spans="1:33">
      <c r="A8" s="22" t="s">
        <v>207</v>
      </c>
      <c r="B8" s="221">
        <v>5089</v>
      </c>
      <c r="C8" s="221">
        <v>2943</v>
      </c>
      <c r="D8" s="221">
        <v>2759</v>
      </c>
      <c r="E8" s="221">
        <v>274</v>
      </c>
      <c r="F8" s="221">
        <v>3932</v>
      </c>
      <c r="G8" s="221">
        <v>3651</v>
      </c>
      <c r="H8" s="291"/>
      <c r="I8" s="292"/>
      <c r="J8" s="292"/>
      <c r="K8" s="292"/>
      <c r="L8" s="292"/>
      <c r="M8" s="292"/>
      <c r="N8" s="24" t="s">
        <v>753</v>
      </c>
      <c r="O8" t="s">
        <v>207</v>
      </c>
      <c r="P8"/>
      <c r="Q8" s="18" t="s">
        <v>755</v>
      </c>
      <c r="R8" s="29" t="s">
        <v>757</v>
      </c>
      <c r="Z8" s="27">
        <f>Z7-4383</f>
        <v>6110</v>
      </c>
      <c r="AA8" s="27">
        <f>AA7-4951</f>
        <v>8514</v>
      </c>
      <c r="AB8" s="27">
        <f>AB7-6529</f>
        <v>7937</v>
      </c>
      <c r="AC8" s="27">
        <f>AC7-5547</f>
        <v>9382</v>
      </c>
      <c r="AD8" s="28">
        <f>AD7-5919-2466-797-580-485</f>
        <v>8573</v>
      </c>
      <c r="AE8" s="28">
        <f>+AE7-5203-2297-826-1081</f>
        <v>7153</v>
      </c>
      <c r="AF8" s="28">
        <f>+AF7-4248-1905-914-1191</f>
        <v>3963</v>
      </c>
      <c r="AG8" s="28">
        <f>+AG7-3645-1421-1045-1822</f>
        <v>577</v>
      </c>
    </row>
    <row r="9" spans="1:33">
      <c r="A9" s="22" t="s">
        <v>549</v>
      </c>
      <c r="B9" s="221">
        <v>-2513.0000286</v>
      </c>
      <c r="C9" s="221">
        <v>-1223</v>
      </c>
      <c r="D9" s="221">
        <v>-1512.0000151199997</v>
      </c>
      <c r="E9" s="221">
        <v>-1014.0000000000002</v>
      </c>
      <c r="F9" s="221">
        <v>-2043.0000000000091</v>
      </c>
      <c r="G9" s="221">
        <v>-1891.0000000000007</v>
      </c>
      <c r="H9" s="221"/>
      <c r="I9" s="221"/>
      <c r="J9" s="221"/>
      <c r="K9" s="292"/>
      <c r="L9" s="221"/>
      <c r="M9" s="221"/>
      <c r="N9" s="24" t="s">
        <v>753</v>
      </c>
      <c r="O9" s="9" t="s">
        <v>758</v>
      </c>
      <c r="P9"/>
      <c r="Q9" s="18" t="s">
        <v>755</v>
      </c>
      <c r="R9" s="18" t="s">
        <v>759</v>
      </c>
      <c r="S9" s="18" t="s">
        <v>760</v>
      </c>
      <c r="T9" s="18" t="s">
        <v>761</v>
      </c>
      <c r="U9" s="18" t="s">
        <v>762</v>
      </c>
      <c r="V9" s="18" t="s">
        <v>763</v>
      </c>
      <c r="Z9" s="27">
        <f>1853+596+595+1904+6+8</f>
        <v>4962</v>
      </c>
      <c r="AA9" s="27">
        <f>2119+587+2023+11</f>
        <v>4740</v>
      </c>
      <c r="AB9" s="27">
        <f>2380+624+1619-8+16</f>
        <v>4631</v>
      </c>
      <c r="AC9" s="27">
        <f>2046+727+981+6+14</f>
        <v>3774</v>
      </c>
      <c r="AD9" s="28">
        <f>-14+41</f>
        <v>27</v>
      </c>
      <c r="AE9" s="27">
        <v>53</v>
      </c>
      <c r="AF9" s="27">
        <f>58+24</f>
        <v>82</v>
      </c>
      <c r="AG9" s="27">
        <f>12-68</f>
        <v>-56</v>
      </c>
    </row>
    <row r="10" spans="1:33">
      <c r="A10" s="22" t="s">
        <v>208</v>
      </c>
      <c r="B10" s="221">
        <v>-156</v>
      </c>
      <c r="C10" s="221">
        <v>259</v>
      </c>
      <c r="D10" s="221">
        <v>209</v>
      </c>
      <c r="E10" s="221">
        <v>132</v>
      </c>
      <c r="F10" s="221">
        <v>723</v>
      </c>
      <c r="G10" s="221">
        <v>760</v>
      </c>
      <c r="H10" s="221"/>
      <c r="I10" s="221"/>
      <c r="J10" s="221"/>
      <c r="K10" s="292"/>
      <c r="L10" s="221"/>
      <c r="M10" s="221"/>
      <c r="N10" s="24" t="s">
        <v>753</v>
      </c>
      <c r="O10" t="s">
        <v>764</v>
      </c>
      <c r="P10"/>
      <c r="Q10" s="18" t="s">
        <v>755</v>
      </c>
      <c r="R10" s="18" t="s">
        <v>765</v>
      </c>
      <c r="Z10" s="27">
        <f>505+518</f>
        <v>1023</v>
      </c>
      <c r="AA10" s="27">
        <f>507-161</f>
        <v>346</v>
      </c>
      <c r="AB10" s="27">
        <f>484-322</f>
        <v>162</v>
      </c>
      <c r="AC10" s="27">
        <f>465+35</f>
        <v>500</v>
      </c>
      <c r="AD10" s="28">
        <f>467-130</f>
        <v>337</v>
      </c>
      <c r="AE10" s="27">
        <f>396+32</f>
        <v>428</v>
      </c>
      <c r="AF10" s="27">
        <f>343-130</f>
        <v>213</v>
      </c>
      <c r="AG10" s="27">
        <f>389-381</f>
        <v>8</v>
      </c>
    </row>
    <row r="11" spans="1:33">
      <c r="A11" s="22" t="s">
        <v>209</v>
      </c>
      <c r="B11" s="221">
        <v>1355</v>
      </c>
      <c r="C11" s="221">
        <v>686</v>
      </c>
      <c r="D11" s="221">
        <v>891</v>
      </c>
      <c r="E11" s="221">
        <v>465</v>
      </c>
      <c r="F11" s="221">
        <v>0</v>
      </c>
      <c r="G11" s="221">
        <v>0</v>
      </c>
      <c r="H11" s="291"/>
      <c r="I11" s="292"/>
      <c r="J11" s="221"/>
      <c r="K11" s="221"/>
      <c r="L11" s="221"/>
      <c r="M11" s="221"/>
      <c r="N11" s="24" t="s">
        <v>753</v>
      </c>
      <c r="O11" t="s">
        <v>209</v>
      </c>
      <c r="P11"/>
      <c r="Q11" s="18" t="s">
        <v>755</v>
      </c>
      <c r="R11" s="18" t="s">
        <v>766</v>
      </c>
      <c r="Z11" s="23">
        <v>192</v>
      </c>
      <c r="AA11" s="23">
        <v>916</v>
      </c>
      <c r="AB11" s="23">
        <v>692</v>
      </c>
      <c r="AC11" s="23">
        <v>1319</v>
      </c>
      <c r="AD11" s="26">
        <f>2528</f>
        <v>2528</v>
      </c>
      <c r="AE11" s="23">
        <f>1720</f>
        <v>1720</v>
      </c>
      <c r="AF11" s="23">
        <f>968</f>
        <v>968</v>
      </c>
      <c r="AG11" s="23">
        <f>-270</f>
        <v>-270</v>
      </c>
    </row>
    <row r="12" spans="1:33">
      <c r="A12" s="22" t="s">
        <v>38</v>
      </c>
      <c r="B12" s="221">
        <v>3775</v>
      </c>
      <c r="C12" s="221">
        <v>2665</v>
      </c>
      <c r="D12" s="221">
        <v>2347</v>
      </c>
      <c r="E12" s="221">
        <v>-143</v>
      </c>
      <c r="F12" s="221">
        <v>2612</v>
      </c>
      <c r="G12" s="221">
        <v>2520</v>
      </c>
      <c r="H12" s="290"/>
      <c r="I12" s="221"/>
      <c r="J12" s="221"/>
      <c r="K12" s="221"/>
      <c r="L12" s="221"/>
      <c r="M12" s="221"/>
      <c r="N12" s="24" t="s">
        <v>753</v>
      </c>
      <c r="O12" t="s">
        <v>38</v>
      </c>
      <c r="P12"/>
      <c r="Q12" s="18" t="s">
        <v>767</v>
      </c>
      <c r="R12" s="18" t="s">
        <v>768</v>
      </c>
      <c r="Z12" s="23">
        <v>-67</v>
      </c>
      <c r="AA12" s="23">
        <v>2512</v>
      </c>
      <c r="AB12" s="23">
        <v>2452</v>
      </c>
      <c r="AC12" s="23">
        <v>3789</v>
      </c>
      <c r="AD12" s="23">
        <v>5681</v>
      </c>
      <c r="AE12" s="23">
        <f>4928+24</f>
        <v>4952</v>
      </c>
      <c r="AF12" s="23">
        <v>2700</v>
      </c>
      <c r="AG12" s="23">
        <v>895</v>
      </c>
    </row>
    <row r="13" spans="1:33">
      <c r="B13" s="293">
        <f>SUM(B8:B11)</f>
        <v>3774.9999714</v>
      </c>
      <c r="C13" s="293">
        <f t="shared" ref="C13:G13" si="1">SUM(C8:C11)</f>
        <v>2665</v>
      </c>
      <c r="D13" s="293">
        <f t="shared" si="1"/>
        <v>2346.9999848800003</v>
      </c>
      <c r="E13" s="293">
        <f t="shared" si="1"/>
        <v>-143.00000000000023</v>
      </c>
      <c r="F13" s="293">
        <f t="shared" si="1"/>
        <v>2611.9999999999909</v>
      </c>
      <c r="G13" s="293">
        <f t="shared" si="1"/>
        <v>2519.9999999999991</v>
      </c>
      <c r="H13" s="293"/>
      <c r="I13" s="293"/>
      <c r="J13" s="293"/>
      <c r="K13" s="293"/>
      <c r="L13" s="293"/>
      <c r="M13" s="293"/>
      <c r="N13"/>
      <c r="O13"/>
      <c r="P13"/>
      <c r="Z13" s="20">
        <f t="shared" ref="Z13:AG13" si="2">Z8-Z10-Z9-Z11</f>
        <v>-67</v>
      </c>
      <c r="AA13" s="20">
        <f t="shared" si="2"/>
        <v>2512</v>
      </c>
      <c r="AB13" s="20">
        <f t="shared" si="2"/>
        <v>2452</v>
      </c>
      <c r="AC13" s="20">
        <f t="shared" si="2"/>
        <v>3789</v>
      </c>
      <c r="AD13" s="20">
        <f t="shared" si="2"/>
        <v>5681</v>
      </c>
      <c r="AE13" s="20">
        <f t="shared" si="2"/>
        <v>4952</v>
      </c>
      <c r="AF13" s="20">
        <f t="shared" si="2"/>
        <v>2700</v>
      </c>
      <c r="AG13" s="20">
        <f t="shared" si="2"/>
        <v>895</v>
      </c>
    </row>
    <row r="14" spans="1:33">
      <c r="A14" s="46" t="s">
        <v>769</v>
      </c>
      <c r="B14" s="294">
        <f>B12-B13</f>
        <v>2.8599999950529309E-5</v>
      </c>
      <c r="C14" s="294">
        <f t="shared" ref="C14:G14" si="3">C12-C13</f>
        <v>0</v>
      </c>
      <c r="D14" s="294">
        <f t="shared" si="3"/>
        <v>1.51199997162621E-5</v>
      </c>
      <c r="E14" s="294">
        <f t="shared" si="3"/>
        <v>2.2737367544323206E-13</v>
      </c>
      <c r="F14" s="294">
        <f t="shared" si="3"/>
        <v>9.0949470177292824E-12</v>
      </c>
      <c r="G14" s="294">
        <f t="shared" si="3"/>
        <v>0</v>
      </c>
      <c r="I14" s="294"/>
      <c r="J14" s="294"/>
      <c r="K14" s="294"/>
      <c r="L14" s="294"/>
      <c r="M14" s="294"/>
      <c r="N14"/>
      <c r="O14"/>
      <c r="P14"/>
      <c r="Z14" s="31">
        <f t="shared" ref="Z14:AG14" si="4">Z12-Z13</f>
        <v>0</v>
      </c>
      <c r="AA14" s="31">
        <f t="shared" si="4"/>
        <v>0</v>
      </c>
      <c r="AB14" s="31">
        <f t="shared" si="4"/>
        <v>0</v>
      </c>
      <c r="AC14" s="31">
        <f t="shared" si="4"/>
        <v>0</v>
      </c>
      <c r="AD14" s="31">
        <f t="shared" si="4"/>
        <v>0</v>
      </c>
      <c r="AE14" s="31">
        <f t="shared" si="4"/>
        <v>0</v>
      </c>
      <c r="AF14" s="31">
        <f t="shared" si="4"/>
        <v>0</v>
      </c>
      <c r="AG14" s="31">
        <f t="shared" si="4"/>
        <v>0</v>
      </c>
    </row>
    <row r="15" spans="1:33">
      <c r="A15"/>
      <c r="B15" s="298"/>
      <c r="C15" s="298"/>
      <c r="D15" s="298"/>
      <c r="E15" s="298"/>
      <c r="F15" s="298"/>
      <c r="G15" s="298"/>
      <c r="H15" s="298"/>
      <c r="I15" s="298"/>
      <c r="J15" s="298"/>
      <c r="K15" s="298"/>
      <c r="L15" s="298"/>
      <c r="M15" s="298"/>
      <c r="N15"/>
      <c r="O15"/>
      <c r="P15"/>
      <c r="Z15" s="23"/>
      <c r="AA15" s="23"/>
      <c r="AB15" s="23"/>
      <c r="AC15" s="23"/>
      <c r="AD15" s="23"/>
      <c r="AE15" s="23"/>
      <c r="AF15" s="23"/>
      <c r="AG15" s="23"/>
    </row>
    <row r="16" spans="1:33">
      <c r="A16" s="22" t="s">
        <v>869</v>
      </c>
      <c r="B16" s="221">
        <f>B17</f>
        <v>818</v>
      </c>
      <c r="C16" s="221">
        <f t="shared" ref="C16:G16" si="5">C17</f>
        <v>822.95</v>
      </c>
      <c r="D16" s="221">
        <f t="shared" si="5"/>
        <v>822.95</v>
      </c>
      <c r="E16" s="221">
        <f t="shared" si="5"/>
        <v>822.95</v>
      </c>
      <c r="F16" s="221">
        <f t="shared" si="5"/>
        <v>822.95</v>
      </c>
      <c r="G16" s="221">
        <f t="shared" si="5"/>
        <v>822.95</v>
      </c>
      <c r="H16" s="296"/>
      <c r="I16" s="295"/>
      <c r="J16" s="295"/>
      <c r="K16" s="295"/>
      <c r="L16" s="295"/>
      <c r="M16" s="295"/>
      <c r="N16" s="24"/>
      <c r="O16"/>
      <c r="P16"/>
      <c r="Z16" s="23"/>
      <c r="AA16" s="23"/>
      <c r="AB16" s="23"/>
      <c r="AC16" s="23"/>
      <c r="AD16" s="23"/>
      <c r="AE16" s="23"/>
      <c r="AF16" s="23"/>
      <c r="AG16" s="23"/>
    </row>
    <row r="17" spans="1:152">
      <c r="A17" s="22" t="s">
        <v>870</v>
      </c>
      <c r="B17" s="221">
        <v>818</v>
      </c>
      <c r="C17" s="221">
        <v>822.95</v>
      </c>
      <c r="D17" s="221">
        <v>822.95</v>
      </c>
      <c r="E17" s="221">
        <v>822.95</v>
      </c>
      <c r="F17" s="221">
        <v>822.95</v>
      </c>
      <c r="G17" s="221">
        <v>822.95</v>
      </c>
      <c r="H17" s="296"/>
      <c r="I17" s="295"/>
      <c r="J17" s="295"/>
      <c r="K17" s="295"/>
      <c r="L17" s="295"/>
      <c r="M17" s="295"/>
      <c r="N17" s="24"/>
      <c r="O17"/>
      <c r="P17"/>
      <c r="Z17" s="23"/>
      <c r="AA17" s="23"/>
      <c r="AB17" s="23"/>
      <c r="AC17" s="23"/>
      <c r="AD17" s="23"/>
      <c r="AE17" s="23"/>
      <c r="AF17" s="23"/>
      <c r="AG17" s="23"/>
    </row>
    <row r="18" spans="1:152" customFormat="1" ht="13.2">
      <c r="B18" s="298"/>
      <c r="C18" s="298"/>
      <c r="D18" s="298"/>
      <c r="E18" s="298"/>
      <c r="F18" s="298"/>
      <c r="G18" s="298"/>
      <c r="H18" s="298"/>
      <c r="I18" s="298"/>
      <c r="J18" s="298"/>
      <c r="K18" s="298"/>
      <c r="L18" s="298"/>
      <c r="M18" s="298"/>
    </row>
    <row r="19" spans="1:152">
      <c r="A19" s="22" t="s">
        <v>868</v>
      </c>
      <c r="B19" s="221">
        <v>6</v>
      </c>
      <c r="C19" s="221">
        <v>4</v>
      </c>
      <c r="D19" s="221" t="s">
        <v>41</v>
      </c>
      <c r="E19" s="221" t="s">
        <v>41</v>
      </c>
      <c r="F19" s="221" t="s">
        <v>41</v>
      </c>
      <c r="G19" s="221" t="s">
        <v>41</v>
      </c>
      <c r="H19" s="290"/>
      <c r="I19" s="221"/>
      <c r="J19" s="221"/>
      <c r="K19" s="221"/>
      <c r="L19" s="221"/>
      <c r="M19" s="221"/>
      <c r="N19" s="24"/>
      <c r="O19"/>
      <c r="P19"/>
      <c r="Z19" s="23"/>
      <c r="AA19" s="23"/>
      <c r="AB19" s="23"/>
      <c r="AC19" s="23"/>
      <c r="AD19" s="23"/>
      <c r="AE19" s="23"/>
      <c r="AF19" s="23"/>
      <c r="AG19" s="23"/>
    </row>
    <row r="20" spans="1:152">
      <c r="A20" s="8" t="s">
        <v>770</v>
      </c>
      <c r="B20" s="221">
        <f>'[5]Income Statement'!$G$96</f>
        <v>3349</v>
      </c>
      <c r="C20" s="221">
        <v>4083</v>
      </c>
      <c r="D20" s="221">
        <v>4017</v>
      </c>
      <c r="E20" s="221">
        <v>-1227</v>
      </c>
      <c r="F20" s="221">
        <v>550</v>
      </c>
      <c r="G20" s="221">
        <v>1578</v>
      </c>
      <c r="H20" s="290"/>
      <c r="I20" s="221"/>
      <c r="J20" s="221"/>
      <c r="K20" s="221"/>
      <c r="L20" s="221"/>
      <c r="M20" s="221"/>
      <c r="N20" s="24"/>
      <c r="O20"/>
      <c r="P20"/>
      <c r="Z20" s="23"/>
      <c r="AA20" s="23"/>
      <c r="AB20" s="23"/>
      <c r="AC20" s="23"/>
      <c r="AD20" s="23"/>
      <c r="AE20" s="23"/>
      <c r="AF20" s="23"/>
      <c r="AG20" s="23"/>
    </row>
    <row r="21" spans="1:152" customFormat="1" ht="13.2">
      <c r="B21" s="298"/>
      <c r="C21" s="298"/>
      <c r="D21" s="298"/>
      <c r="E21" s="298"/>
      <c r="F21" s="298"/>
      <c r="G21" s="298"/>
      <c r="H21" s="298"/>
      <c r="I21" s="298"/>
      <c r="J21" s="298"/>
      <c r="K21" s="298"/>
      <c r="L21" s="298"/>
      <c r="M21" s="298"/>
    </row>
    <row r="22" spans="1:152">
      <c r="A22" s="18" t="s">
        <v>550</v>
      </c>
      <c r="B22" s="293">
        <f t="shared" ref="B22:F22" si="6">B23-C23</f>
        <v>2220</v>
      </c>
      <c r="C22" s="293">
        <f t="shared" si="6"/>
        <v>2110</v>
      </c>
      <c r="D22" s="293">
        <f>D23-E23</f>
        <v>947</v>
      </c>
      <c r="E22" s="293">
        <f t="shared" si="6"/>
        <v>-2506</v>
      </c>
      <c r="F22" s="293">
        <f t="shared" si="6"/>
        <v>655</v>
      </c>
      <c r="G22" s="293">
        <f>G23-H23</f>
        <v>4244</v>
      </c>
      <c r="H22" s="293"/>
      <c r="I22" s="293"/>
      <c r="J22" s="293"/>
      <c r="K22" s="293"/>
      <c r="L22" s="293"/>
      <c r="M22" s="293"/>
      <c r="N22" s="30" t="s">
        <v>771</v>
      </c>
      <c r="O22" t="s">
        <v>772</v>
      </c>
      <c r="P22"/>
      <c r="Q22" s="18" t="s">
        <v>767</v>
      </c>
      <c r="Z22" s="23"/>
      <c r="AA22" s="23"/>
      <c r="AB22" s="23"/>
      <c r="AC22" s="23"/>
      <c r="AD22" s="26"/>
      <c r="AE22" s="23"/>
      <c r="AF22" s="23"/>
      <c r="AG22" s="23"/>
    </row>
    <row r="23" spans="1:152">
      <c r="A23" s="22" t="s">
        <v>773</v>
      </c>
      <c r="B23" s="221">
        <f t="shared" ref="B23" si="7">B27-B42-B28</f>
        <v>7670</v>
      </c>
      <c r="C23" s="221">
        <f t="shared" ref="C23:G23" si="8">C27-C42-C28</f>
        <v>5450</v>
      </c>
      <c r="D23" s="221">
        <f t="shared" si="8"/>
        <v>3340</v>
      </c>
      <c r="E23" s="221">
        <f t="shared" si="8"/>
        <v>2393</v>
      </c>
      <c r="F23" s="221">
        <f t="shared" si="8"/>
        <v>4899</v>
      </c>
      <c r="G23" s="221">
        <f t="shared" si="8"/>
        <v>4244</v>
      </c>
      <c r="H23" s="221"/>
      <c r="I23" s="221"/>
      <c r="J23" s="221"/>
      <c r="K23" s="221"/>
      <c r="L23" s="221"/>
      <c r="M23" s="221"/>
      <c r="N23" s="30"/>
      <c r="O23"/>
      <c r="P23"/>
      <c r="Z23" s="23"/>
      <c r="AA23" s="23"/>
      <c r="AB23" s="23"/>
      <c r="AC23" s="23"/>
      <c r="AD23" s="26"/>
      <c r="AE23" s="23"/>
      <c r="AF23" s="23"/>
      <c r="AG23" s="23"/>
    </row>
    <row r="24" spans="1:152">
      <c r="A24" s="6">
        <v>2625</v>
      </c>
      <c r="B24" s="299">
        <v>2625</v>
      </c>
      <c r="C24" s="299">
        <v>2625</v>
      </c>
      <c r="D24" s="299">
        <v>2625</v>
      </c>
      <c r="E24" s="299">
        <v>2625</v>
      </c>
      <c r="F24" s="299">
        <v>2625</v>
      </c>
      <c r="G24" s="299">
        <v>2625</v>
      </c>
      <c r="H24" s="299"/>
      <c r="I24" s="299"/>
      <c r="J24" s="299"/>
      <c r="K24" s="299"/>
      <c r="L24" s="299"/>
      <c r="M24" s="299"/>
      <c r="N24" s="6">
        <v>2625</v>
      </c>
      <c r="O24"/>
      <c r="P24"/>
      <c r="Q24" s="18" t="s">
        <v>767</v>
      </c>
      <c r="R24" s="18" t="s">
        <v>774</v>
      </c>
      <c r="T24" s="18" t="s">
        <v>775</v>
      </c>
      <c r="Z24" s="23">
        <v>1799</v>
      </c>
      <c r="AA24" s="23">
        <v>1757</v>
      </c>
      <c r="AB24" s="23">
        <v>1620</v>
      </c>
      <c r="AC24" s="23">
        <v>1111</v>
      </c>
      <c r="AD24" s="23">
        <v>1617</v>
      </c>
      <c r="AE24" s="23">
        <v>1159</v>
      </c>
      <c r="AF24" s="23">
        <v>1084</v>
      </c>
      <c r="AG24" s="23">
        <v>1029</v>
      </c>
    </row>
    <row r="25" spans="1:152">
      <c r="A25" s="46" t="s">
        <v>397</v>
      </c>
      <c r="B25" s="299">
        <v>2625</v>
      </c>
      <c r="C25" s="299">
        <v>2625</v>
      </c>
      <c r="D25" s="299">
        <v>2625</v>
      </c>
      <c r="E25" s="299">
        <v>2625</v>
      </c>
      <c r="F25" s="299">
        <v>2625</v>
      </c>
      <c r="G25" s="299">
        <v>2625</v>
      </c>
      <c r="H25" s="299"/>
      <c r="I25" s="299"/>
      <c r="J25" s="299"/>
      <c r="K25" s="299"/>
      <c r="L25" s="299"/>
      <c r="M25" s="299"/>
      <c r="N25" s="6">
        <v>2625</v>
      </c>
      <c r="O25"/>
      <c r="P25"/>
      <c r="Q25" s="18" t="s">
        <v>767</v>
      </c>
      <c r="R25" s="18" t="s">
        <v>776</v>
      </c>
      <c r="S25" s="18" t="s">
        <v>777</v>
      </c>
      <c r="T25" s="18" t="s">
        <v>778</v>
      </c>
      <c r="Z25" s="23">
        <v>23</v>
      </c>
      <c r="AA25" s="23">
        <f>-33+2025</f>
        <v>1992</v>
      </c>
      <c r="AB25" s="23">
        <v>3817</v>
      </c>
      <c r="AC25" s="23">
        <v>1776</v>
      </c>
      <c r="AD25" s="23">
        <v>-244</v>
      </c>
      <c r="AE25" s="23">
        <v>-312</v>
      </c>
      <c r="AF25" s="23">
        <v>-449</v>
      </c>
      <c r="AG25" s="23">
        <v>-110</v>
      </c>
    </row>
    <row r="26" spans="1:152">
      <c r="A26" s="98" t="s">
        <v>779</v>
      </c>
      <c r="B26" s="359"/>
      <c r="C26" s="359"/>
      <c r="D26" s="359"/>
      <c r="E26" s="359"/>
      <c r="F26" s="359"/>
      <c r="G26" s="359"/>
      <c r="H26" s="359"/>
      <c r="I26" s="359"/>
      <c r="J26" s="359"/>
      <c r="K26" s="359"/>
      <c r="L26" s="359"/>
      <c r="M26" s="359"/>
      <c r="N26" s="6">
        <v>1922</v>
      </c>
      <c r="O26" s="6">
        <v>2625</v>
      </c>
      <c r="P26"/>
      <c r="Z26" s="23"/>
      <c r="AA26" s="23"/>
      <c r="AB26" s="23"/>
      <c r="AC26" s="23"/>
      <c r="AD26" s="23"/>
      <c r="AE26" s="23"/>
      <c r="AF26" s="23"/>
      <c r="AG26" s="23"/>
    </row>
    <row r="27" spans="1:152">
      <c r="A27" s="8" t="s">
        <v>780</v>
      </c>
      <c r="B27" s="220">
        <v>37554</v>
      </c>
      <c r="C27" s="220">
        <v>32371</v>
      </c>
      <c r="D27" s="220">
        <v>27928</v>
      </c>
      <c r="E27" s="220">
        <v>25413</v>
      </c>
      <c r="F27" s="220">
        <v>28418</v>
      </c>
      <c r="G27" s="220">
        <v>25347</v>
      </c>
      <c r="H27" s="220"/>
      <c r="I27" s="220"/>
      <c r="J27" s="220"/>
      <c r="K27" s="220"/>
      <c r="L27" s="220"/>
      <c r="M27" s="220"/>
      <c r="N27" s="6"/>
      <c r="O27" s="6"/>
      <c r="P27"/>
      <c r="Z27" s="23"/>
      <c r="AA27" s="23"/>
      <c r="AB27" s="23"/>
      <c r="AC27" s="23"/>
      <c r="AD27" s="23"/>
      <c r="AE27" s="23"/>
      <c r="AF27" s="23"/>
      <c r="AG27" s="23"/>
    </row>
    <row r="28" spans="1:152">
      <c r="A28" s="95" t="s">
        <v>212</v>
      </c>
      <c r="B28" s="221">
        <v>7067</v>
      </c>
      <c r="C28" s="221">
        <v>5944</v>
      </c>
      <c r="D28" s="221">
        <v>7244</v>
      </c>
      <c r="E28" s="221">
        <v>1663</v>
      </c>
      <c r="F28" s="221">
        <v>1094</v>
      </c>
      <c r="G28" s="221">
        <v>548</v>
      </c>
      <c r="H28" s="221"/>
      <c r="I28" s="221"/>
      <c r="J28" s="221"/>
      <c r="K28" s="221"/>
      <c r="L28" s="221"/>
      <c r="M28" s="221"/>
      <c r="N28" s="33" t="s">
        <v>781</v>
      </c>
      <c r="O28" t="s">
        <v>212</v>
      </c>
      <c r="P28"/>
      <c r="Z28" s="32"/>
      <c r="AA28" s="32"/>
      <c r="AB28" s="32"/>
      <c r="AC28" s="32"/>
      <c r="AD28" s="32"/>
      <c r="AE28" s="31"/>
      <c r="AF28" s="31"/>
      <c r="AG28" s="31"/>
    </row>
    <row r="29" spans="1:152">
      <c r="A29" s="96" t="s">
        <v>559</v>
      </c>
      <c r="B29" s="221">
        <v>18418</v>
      </c>
      <c r="C29" s="221">
        <v>15490</v>
      </c>
      <c r="D29" s="221">
        <v>11759</v>
      </c>
      <c r="E29" s="221">
        <v>10832</v>
      </c>
      <c r="F29" s="221">
        <v>13986</v>
      </c>
      <c r="G29" s="221">
        <v>13267</v>
      </c>
      <c r="H29" s="221"/>
      <c r="I29" s="221"/>
      <c r="J29" s="221"/>
      <c r="K29" s="221"/>
      <c r="L29" s="221"/>
      <c r="M29" s="221"/>
      <c r="N29" s="33" t="s">
        <v>781</v>
      </c>
      <c r="O29" t="s">
        <v>559</v>
      </c>
      <c r="P29"/>
      <c r="Z29" s="32"/>
      <c r="AA29" s="32"/>
      <c r="AB29" s="32"/>
      <c r="AC29" s="32"/>
      <c r="AD29" s="32"/>
      <c r="AE29" s="31"/>
      <c r="AF29" s="31"/>
      <c r="AG29" s="31"/>
    </row>
    <row r="30" spans="1:152">
      <c r="A30" s="95" t="s">
        <v>214</v>
      </c>
      <c r="B30" s="221">
        <v>9155</v>
      </c>
      <c r="C30" s="221">
        <v>8815</v>
      </c>
      <c r="D30" s="221">
        <v>7793</v>
      </c>
      <c r="E30" s="221">
        <v>6278</v>
      </c>
      <c r="F30" s="221">
        <v>7551</v>
      </c>
      <c r="G30" s="221">
        <v>7725</v>
      </c>
      <c r="H30" s="221"/>
      <c r="I30" s="221"/>
      <c r="J30" s="221"/>
      <c r="K30" s="221"/>
      <c r="L30" s="221"/>
      <c r="M30" s="221"/>
      <c r="N30" s="33" t="s">
        <v>781</v>
      </c>
      <c r="O30" t="s">
        <v>214</v>
      </c>
      <c r="P30"/>
      <c r="Q30" s="18" t="s">
        <v>782</v>
      </c>
      <c r="R30" s="18" t="s">
        <v>783</v>
      </c>
      <c r="Z30" s="23">
        <v>7168</v>
      </c>
      <c r="AA30" s="23">
        <v>6460</v>
      </c>
      <c r="AB30" s="23">
        <v>7341</v>
      </c>
      <c r="AC30" s="23">
        <v>6081</v>
      </c>
      <c r="AD30" s="23">
        <v>5490</v>
      </c>
      <c r="AE30" s="23">
        <v>3057</v>
      </c>
      <c r="AF30" s="23">
        <v>3592</v>
      </c>
      <c r="AG30" s="23">
        <v>4867</v>
      </c>
    </row>
    <row r="31" spans="1:152" s="19" customFormat="1">
      <c r="A31" s="95" t="s">
        <v>871</v>
      </c>
      <c r="B31" s="221">
        <f t="shared" ref="B31" si="9">B27-SUM(B28:B30)</f>
        <v>2914</v>
      </c>
      <c r="C31" s="221">
        <f t="shared" ref="C31:G31" si="10">C27-SUM(C28:C30)</f>
        <v>2122</v>
      </c>
      <c r="D31" s="221">
        <f t="shared" si="10"/>
        <v>1132</v>
      </c>
      <c r="E31" s="221">
        <f t="shared" si="10"/>
        <v>6640</v>
      </c>
      <c r="F31" s="221">
        <f t="shared" si="10"/>
        <v>5787</v>
      </c>
      <c r="G31" s="221">
        <f t="shared" si="10"/>
        <v>3807</v>
      </c>
      <c r="H31" s="221"/>
      <c r="I31" s="221"/>
      <c r="J31" s="221"/>
      <c r="K31" s="221"/>
      <c r="L31" s="221"/>
      <c r="M31" s="221"/>
      <c r="N31" s="33" t="s">
        <v>781</v>
      </c>
      <c r="O31" t="s">
        <v>214</v>
      </c>
      <c r="P31"/>
      <c r="Q31" s="18" t="s">
        <v>782</v>
      </c>
      <c r="R31" s="18" t="s">
        <v>784</v>
      </c>
      <c r="S31" s="18" t="s">
        <v>785</v>
      </c>
      <c r="T31" s="18" t="s">
        <v>786</v>
      </c>
      <c r="U31" s="18"/>
      <c r="V31" s="18"/>
      <c r="W31" s="18"/>
      <c r="X31" s="18"/>
      <c r="Y31" s="18"/>
      <c r="Z31" s="27">
        <f>5981+8522+1029+13556</f>
        <v>29088</v>
      </c>
      <c r="AA31" s="27">
        <f>6695+8991+1170+13651</f>
        <v>30507</v>
      </c>
      <c r="AB31" s="27">
        <f>7737+9027+1364+14644</f>
        <v>32772</v>
      </c>
      <c r="AC31" s="27">
        <v>33499</v>
      </c>
      <c r="AD31" s="27">
        <v>33911</v>
      </c>
      <c r="AE31" s="27">
        <v>31031</v>
      </c>
      <c r="AF31" s="27">
        <v>28849</v>
      </c>
      <c r="AG31" s="27">
        <v>27162</v>
      </c>
      <c r="AH31" s="18"/>
      <c r="AI31" s="18"/>
      <c r="AJ31" s="18"/>
      <c r="AK31" s="18"/>
      <c r="AL31" s="18"/>
      <c r="AM31" s="18"/>
      <c r="AN31" s="18"/>
      <c r="AO31" s="18"/>
      <c r="AP31" s="18"/>
      <c r="AQ31" s="18"/>
      <c r="AR31" s="18"/>
      <c r="AS31" s="18"/>
      <c r="AT31" s="18"/>
      <c r="AU31" s="18"/>
      <c r="AV31" s="18"/>
      <c r="AW31" s="18"/>
      <c r="AX31" s="18"/>
      <c r="AY31" s="18"/>
      <c r="AZ31" s="18"/>
      <c r="BA31" s="18"/>
      <c r="BB31" s="18"/>
      <c r="BC31" s="18"/>
      <c r="BD31" s="18"/>
      <c r="BE31" s="18"/>
      <c r="BF31" s="18"/>
      <c r="BG31" s="18"/>
      <c r="BH31" s="18"/>
      <c r="BI31" s="18"/>
      <c r="BJ31" s="18"/>
      <c r="BK31" s="18"/>
      <c r="BL31" s="18"/>
      <c r="BM31" s="18"/>
      <c r="BN31" s="18"/>
      <c r="BO31" s="18"/>
      <c r="BP31" s="18"/>
      <c r="BQ31" s="18"/>
      <c r="BR31" s="18"/>
      <c r="BS31" s="18"/>
      <c r="BT31" s="18"/>
      <c r="BU31" s="18"/>
      <c r="BV31" s="18"/>
      <c r="BW31" s="18"/>
      <c r="BX31" s="18"/>
      <c r="BY31" s="18"/>
      <c r="BZ31" s="18"/>
      <c r="CA31" s="18"/>
      <c r="CB31" s="18"/>
      <c r="CC31" s="18"/>
      <c r="CD31" s="18"/>
      <c r="CE31" s="18"/>
      <c r="CF31" s="18"/>
      <c r="CG31" s="18"/>
      <c r="CH31" s="18"/>
      <c r="CI31" s="18"/>
      <c r="CJ31" s="18"/>
      <c r="CK31" s="18"/>
      <c r="CL31" s="18"/>
      <c r="CM31" s="18"/>
      <c r="CN31" s="18"/>
      <c r="CO31" s="18"/>
      <c r="CP31" s="18"/>
      <c r="CQ31" s="18"/>
      <c r="CR31" s="18"/>
      <c r="CS31" s="18"/>
      <c r="CT31" s="18"/>
      <c r="CU31" s="18"/>
      <c r="CV31" s="18"/>
      <c r="CW31" s="18"/>
      <c r="CX31" s="18"/>
      <c r="CY31" s="18"/>
      <c r="CZ31" s="18"/>
      <c r="DA31" s="18"/>
      <c r="DB31" s="18"/>
      <c r="DC31" s="18"/>
      <c r="DD31" s="18"/>
      <c r="DE31" s="18"/>
      <c r="DF31" s="18"/>
      <c r="DG31" s="18"/>
      <c r="DH31" s="18"/>
      <c r="DI31" s="18"/>
      <c r="DJ31" s="18"/>
      <c r="DK31" s="18"/>
      <c r="DL31" s="18"/>
      <c r="DM31" s="18"/>
      <c r="DN31" s="18"/>
      <c r="DO31" s="18"/>
      <c r="DP31" s="18"/>
      <c r="DQ31" s="18"/>
      <c r="DR31" s="18"/>
      <c r="DS31" s="18"/>
      <c r="DT31" s="18"/>
      <c r="DU31" s="18"/>
      <c r="DV31" s="18"/>
      <c r="DW31" s="18"/>
      <c r="DX31" s="18"/>
      <c r="DY31" s="18"/>
      <c r="DZ31" s="18"/>
      <c r="EA31" s="18"/>
      <c r="EB31" s="18"/>
      <c r="EC31" s="18"/>
      <c r="ED31" s="18"/>
      <c r="EE31" s="18"/>
      <c r="EF31" s="18"/>
      <c r="EG31" s="18"/>
      <c r="EH31" s="18"/>
      <c r="EI31" s="18"/>
      <c r="EJ31" s="18"/>
      <c r="EK31" s="18"/>
      <c r="EL31" s="18"/>
      <c r="EM31" s="18"/>
      <c r="EN31" s="18"/>
      <c r="EO31" s="18"/>
      <c r="EP31" s="18"/>
      <c r="EQ31" s="18"/>
      <c r="ER31" s="18"/>
      <c r="ES31" s="18"/>
      <c r="ET31" s="18"/>
      <c r="EU31" s="18"/>
      <c r="EV31" s="18"/>
    </row>
    <row r="32" spans="1:152" s="19" customFormat="1">
      <c r="A32" s="8" t="s">
        <v>787</v>
      </c>
      <c r="B32" s="220">
        <f t="shared" ref="B32:G32" si="11">B38-B27</f>
        <v>33658</v>
      </c>
      <c r="C32" s="220">
        <f t="shared" si="11"/>
        <v>31598</v>
      </c>
      <c r="D32" s="220">
        <f t="shared" si="11"/>
        <v>26872</v>
      </c>
      <c r="E32" s="220">
        <f t="shared" si="11"/>
        <v>24576</v>
      </c>
      <c r="F32" s="220">
        <f t="shared" si="11"/>
        <v>26949</v>
      </c>
      <c r="G32" s="220">
        <f t="shared" si="11"/>
        <v>24625</v>
      </c>
      <c r="H32" s="220"/>
      <c r="I32" s="220"/>
      <c r="J32" s="220"/>
      <c r="K32" s="220"/>
      <c r="L32" s="220"/>
      <c r="M32" s="220"/>
      <c r="N32" s="33"/>
      <c r="O32"/>
      <c r="P32"/>
      <c r="Q32" s="18"/>
      <c r="R32" s="18"/>
      <c r="S32" s="18"/>
      <c r="T32" s="18"/>
      <c r="U32" s="18"/>
      <c r="V32" s="18"/>
      <c r="W32" s="18"/>
      <c r="X32" s="18"/>
      <c r="Y32" s="18"/>
      <c r="Z32" s="27"/>
      <c r="AA32" s="27"/>
      <c r="AB32" s="27"/>
      <c r="AC32" s="27"/>
      <c r="AD32" s="27"/>
      <c r="AE32" s="27"/>
      <c r="AF32" s="27"/>
      <c r="AG32" s="27"/>
      <c r="AH32" s="18"/>
      <c r="AI32" s="18"/>
      <c r="AJ32" s="18"/>
      <c r="AK32" s="18"/>
      <c r="AL32" s="18"/>
      <c r="AM32" s="18"/>
      <c r="AN32" s="18"/>
      <c r="AO32" s="18"/>
      <c r="AP32" s="18"/>
      <c r="AQ32" s="18"/>
      <c r="AR32" s="18"/>
      <c r="AS32" s="18"/>
      <c r="AT32" s="18"/>
      <c r="AU32" s="18"/>
      <c r="AV32" s="18"/>
      <c r="AW32" s="18"/>
      <c r="AX32" s="18"/>
      <c r="AY32" s="18"/>
      <c r="AZ32" s="18"/>
      <c r="BA32" s="18"/>
      <c r="BB32" s="18"/>
      <c r="BC32" s="18"/>
      <c r="BD32" s="18"/>
      <c r="BE32" s="18"/>
      <c r="BF32" s="18"/>
      <c r="BG32" s="18"/>
      <c r="BH32" s="18"/>
      <c r="BI32" s="18"/>
      <c r="BJ32" s="18"/>
      <c r="BK32" s="18"/>
      <c r="BL32" s="18"/>
      <c r="BM32" s="18"/>
      <c r="BN32" s="18"/>
      <c r="BO32" s="18"/>
      <c r="BP32" s="18"/>
      <c r="BQ32" s="18"/>
      <c r="BR32" s="18"/>
      <c r="BS32" s="18"/>
      <c r="BT32" s="18"/>
      <c r="BU32" s="18"/>
      <c r="BV32" s="18"/>
      <c r="BW32" s="18"/>
      <c r="BX32" s="18"/>
      <c r="BY32" s="18"/>
      <c r="BZ32" s="18"/>
      <c r="CA32" s="18"/>
      <c r="CB32" s="18"/>
      <c r="CC32" s="18"/>
      <c r="CD32" s="18"/>
      <c r="CE32" s="18"/>
      <c r="CF32" s="18"/>
      <c r="CG32" s="18"/>
      <c r="CH32" s="18"/>
      <c r="CI32" s="18"/>
      <c r="CJ32" s="18"/>
      <c r="CK32" s="18"/>
      <c r="CL32" s="18"/>
      <c r="CM32" s="18"/>
      <c r="CN32" s="18"/>
      <c r="CO32" s="18"/>
      <c r="CP32" s="18"/>
      <c r="CQ32" s="18"/>
      <c r="CR32" s="18"/>
      <c r="CS32" s="18"/>
      <c r="CT32" s="18"/>
      <c r="CU32" s="18"/>
      <c r="CV32" s="18"/>
      <c r="CW32" s="18"/>
      <c r="CX32" s="18"/>
      <c r="CY32" s="18"/>
      <c r="CZ32" s="18"/>
      <c r="DA32" s="18"/>
      <c r="DB32" s="18"/>
      <c r="DC32" s="18"/>
      <c r="DD32" s="18"/>
      <c r="DE32" s="18"/>
      <c r="DF32" s="18"/>
      <c r="DG32" s="18"/>
      <c r="DH32" s="18"/>
      <c r="DI32" s="18"/>
      <c r="DJ32" s="18"/>
      <c r="DK32" s="18"/>
      <c r="DL32" s="18"/>
      <c r="DM32" s="18"/>
      <c r="DN32" s="18"/>
      <c r="DO32" s="18"/>
      <c r="DP32" s="18"/>
      <c r="DQ32" s="18"/>
      <c r="DR32" s="18"/>
      <c r="DS32" s="18"/>
      <c r="DT32" s="18"/>
      <c r="DU32" s="18"/>
      <c r="DV32" s="18"/>
      <c r="DW32" s="18"/>
      <c r="DX32" s="18"/>
      <c r="DY32" s="18"/>
      <c r="DZ32" s="18"/>
      <c r="EA32" s="18"/>
      <c r="EB32" s="18"/>
      <c r="EC32" s="18"/>
      <c r="ED32" s="18"/>
      <c r="EE32" s="18"/>
      <c r="EF32" s="18"/>
      <c r="EG32" s="18"/>
      <c r="EH32" s="18"/>
      <c r="EI32" s="18"/>
      <c r="EJ32" s="18"/>
      <c r="EK32" s="18"/>
      <c r="EL32" s="18"/>
      <c r="EM32" s="18"/>
      <c r="EN32" s="18"/>
      <c r="EO32" s="18"/>
      <c r="EP32" s="18"/>
      <c r="EQ32" s="18"/>
      <c r="ER32" s="18"/>
      <c r="ES32" s="18"/>
      <c r="ET32" s="18"/>
      <c r="EU32" s="18"/>
      <c r="EV32" s="18"/>
    </row>
    <row r="33" spans="1:33">
      <c r="A33" s="97" t="s">
        <v>560</v>
      </c>
      <c r="B33" s="221">
        <v>12509</v>
      </c>
      <c r="C33" s="221">
        <v>12426</v>
      </c>
      <c r="D33" s="221">
        <v>11402</v>
      </c>
      <c r="E33" s="221">
        <v>11625</v>
      </c>
      <c r="F33" s="221">
        <v>12762</v>
      </c>
      <c r="G33" s="221">
        <v>11221</v>
      </c>
      <c r="H33" s="221"/>
      <c r="I33" s="221"/>
      <c r="J33" s="221"/>
      <c r="K33" s="221"/>
      <c r="L33" s="221"/>
      <c r="M33" s="221"/>
      <c r="N33" s="33"/>
      <c r="O33"/>
      <c r="P33"/>
      <c r="Q33" s="18" t="s">
        <v>782</v>
      </c>
      <c r="R33" s="18" t="s">
        <v>788</v>
      </c>
      <c r="Z33" s="23">
        <v>8614</v>
      </c>
      <c r="AA33" s="23">
        <v>9700</v>
      </c>
      <c r="AB33" s="23">
        <v>12205</v>
      </c>
      <c r="AC33" s="23">
        <v>12625</v>
      </c>
      <c r="AD33" s="23">
        <v>15547</v>
      </c>
      <c r="AE33" s="23">
        <v>14544</v>
      </c>
      <c r="AF33" s="23">
        <v>9587</v>
      </c>
      <c r="AG33" s="23">
        <v>6360</v>
      </c>
    </row>
    <row r="34" spans="1:33">
      <c r="A34" s="97" t="s">
        <v>873</v>
      </c>
      <c r="B34" s="221">
        <v>4530</v>
      </c>
      <c r="C34" s="221">
        <v>4433</v>
      </c>
      <c r="D34" s="221">
        <v>3542</v>
      </c>
      <c r="E34" s="221">
        <v>3746</v>
      </c>
      <c r="F34" s="221">
        <v>4143</v>
      </c>
      <c r="G34" s="221">
        <v>4213</v>
      </c>
      <c r="H34" s="221"/>
      <c r="I34" s="221"/>
      <c r="J34" s="221"/>
      <c r="K34" s="221"/>
      <c r="L34" s="221"/>
      <c r="M34" s="221"/>
      <c r="N34" s="33"/>
      <c r="O34"/>
      <c r="P34"/>
      <c r="Z34" s="23"/>
      <c r="AA34" s="23"/>
      <c r="AB34" s="23"/>
      <c r="AC34" s="23"/>
      <c r="AD34" s="23"/>
      <c r="AE34" s="23"/>
      <c r="AF34" s="23"/>
      <c r="AG34" s="23"/>
    </row>
    <row r="35" spans="1:33">
      <c r="A35" s="97" t="s">
        <v>874</v>
      </c>
      <c r="B35" s="221">
        <v>0</v>
      </c>
      <c r="C35" s="221">
        <v>0</v>
      </c>
      <c r="D35" s="221">
        <v>0</v>
      </c>
      <c r="E35" s="221">
        <v>0</v>
      </c>
      <c r="F35" s="221">
        <v>0</v>
      </c>
      <c r="G35" s="221">
        <v>0</v>
      </c>
      <c r="H35" s="221"/>
      <c r="I35" s="221"/>
      <c r="J35" s="221"/>
      <c r="K35" s="221"/>
      <c r="L35" s="221"/>
      <c r="M35" s="221"/>
      <c r="N35" s="33"/>
      <c r="O35"/>
      <c r="P35"/>
      <c r="Z35" s="23"/>
      <c r="AA35" s="23"/>
      <c r="AB35" s="23"/>
      <c r="AC35" s="23"/>
      <c r="AD35" s="23"/>
      <c r="AE35" s="23"/>
      <c r="AF35" s="23"/>
      <c r="AG35" s="23"/>
    </row>
    <row r="36" spans="1:33">
      <c r="A36" s="97" t="s">
        <v>875</v>
      </c>
      <c r="B36" s="221">
        <f t="shared" ref="B36" si="12">B32-SUM(B33:B35)</f>
        <v>16619</v>
      </c>
      <c r="C36" s="221">
        <f t="shared" ref="C36" si="13">C32-SUM(C33:C35)</f>
        <v>14739</v>
      </c>
      <c r="D36" s="221">
        <f t="shared" ref="D36" si="14">D32-SUM(D33:D35)</f>
        <v>11928</v>
      </c>
      <c r="E36" s="221">
        <f>E32-SUM(E33:E35)</f>
        <v>9205</v>
      </c>
      <c r="F36" s="221">
        <f t="shared" ref="F36" si="15">F32-SUM(F33:F35)</f>
        <v>10044</v>
      </c>
      <c r="G36" s="221">
        <f t="shared" ref="G36" si="16">G32-SUM(G33:G35)</f>
        <v>9191</v>
      </c>
      <c r="H36" s="221"/>
      <c r="I36" s="221"/>
      <c r="J36" s="221"/>
      <c r="K36" s="221"/>
      <c r="L36" s="221"/>
      <c r="M36" s="221"/>
      <c r="N36" s="33" t="s">
        <v>781</v>
      </c>
      <c r="O36" t="s">
        <v>560</v>
      </c>
      <c r="P36"/>
      <c r="Z36" s="23"/>
      <c r="AA36" s="23"/>
      <c r="AB36" s="23"/>
      <c r="AC36" s="23"/>
      <c r="AD36" s="23"/>
      <c r="AE36" s="23"/>
      <c r="AF36" s="23"/>
      <c r="AG36" s="23"/>
    </row>
    <row r="37" spans="1:33">
      <c r="A37" s="18" t="s">
        <v>561</v>
      </c>
      <c r="B37" s="293">
        <f>B31+B36</f>
        <v>19533</v>
      </c>
      <c r="C37" s="293">
        <f>C31+C36</f>
        <v>16861</v>
      </c>
      <c r="D37" s="293">
        <f t="shared" ref="D37:G37" si="17">D31+D36</f>
        <v>13060</v>
      </c>
      <c r="E37" s="293">
        <f t="shared" si="17"/>
        <v>15845</v>
      </c>
      <c r="F37" s="293">
        <f t="shared" si="17"/>
        <v>15831</v>
      </c>
      <c r="G37" s="293">
        <f t="shared" si="17"/>
        <v>12998</v>
      </c>
      <c r="H37" s="293"/>
      <c r="I37" s="293"/>
      <c r="J37" s="293"/>
      <c r="K37" s="293"/>
      <c r="L37" s="293"/>
      <c r="M37" s="293"/>
      <c r="N37" s="33" t="s">
        <v>781</v>
      </c>
      <c r="O37"/>
      <c r="P37"/>
      <c r="Z37" s="23"/>
      <c r="AA37" s="23"/>
      <c r="AB37" s="23"/>
      <c r="AC37" s="23"/>
      <c r="AD37" s="23"/>
      <c r="AE37" s="23"/>
      <c r="AF37" s="23"/>
      <c r="AG37" s="23"/>
    </row>
    <row r="38" spans="1:33">
      <c r="A38" s="8" t="s">
        <v>15</v>
      </c>
      <c r="B38" s="220">
        <v>71212</v>
      </c>
      <c r="C38" s="220">
        <v>63969</v>
      </c>
      <c r="D38" s="220">
        <v>54800</v>
      </c>
      <c r="E38" s="220">
        <v>49989</v>
      </c>
      <c r="F38" s="220">
        <v>55367</v>
      </c>
      <c r="G38" s="220">
        <v>49972</v>
      </c>
      <c r="H38" s="220"/>
      <c r="I38" s="220"/>
      <c r="J38" s="220"/>
      <c r="K38" s="220"/>
      <c r="L38" s="220"/>
      <c r="M38" s="220"/>
      <c r="N38" s="33" t="s">
        <v>781</v>
      </c>
      <c r="O38" t="s">
        <v>15</v>
      </c>
      <c r="P38"/>
      <c r="Q38" s="18" t="s">
        <v>782</v>
      </c>
      <c r="R38" s="18" t="s">
        <v>789</v>
      </c>
      <c r="Z38" s="23">
        <v>15322</v>
      </c>
      <c r="AA38" s="23">
        <v>16090</v>
      </c>
      <c r="AB38" s="23">
        <f>16577</f>
        <v>16577</v>
      </c>
      <c r="AC38" s="23">
        <v>17075</v>
      </c>
      <c r="AD38" s="23">
        <v>16461</v>
      </c>
      <c r="AE38" s="23">
        <v>14395</v>
      </c>
      <c r="AF38" s="23">
        <v>12539</v>
      </c>
      <c r="AG38" s="23">
        <v>12386</v>
      </c>
    </row>
    <row r="39" spans="1:33">
      <c r="B39" s="293"/>
      <c r="C39" s="293"/>
      <c r="D39" s="293"/>
      <c r="E39" s="293"/>
      <c r="F39" s="293"/>
      <c r="G39" s="293"/>
      <c r="H39" s="293"/>
      <c r="I39" s="293"/>
      <c r="J39" s="293"/>
      <c r="K39" s="293"/>
      <c r="L39" s="293"/>
      <c r="M39" s="293"/>
      <c r="N39" s="33" t="s">
        <v>781</v>
      </c>
      <c r="O39"/>
      <c r="P39"/>
      <c r="Z39" s="20">
        <f t="shared" ref="Z39:AG39" si="18">Z40-SUM(Z30:Z38)</f>
        <v>14512</v>
      </c>
      <c r="AA39" s="20">
        <f t="shared" si="18"/>
        <v>15585</v>
      </c>
      <c r="AB39" s="20">
        <f t="shared" si="18"/>
        <v>15786</v>
      </c>
      <c r="AC39" s="20">
        <f t="shared" si="18"/>
        <v>15616</v>
      </c>
      <c r="AD39" s="20">
        <f t="shared" si="18"/>
        <v>17947</v>
      </c>
      <c r="AE39" s="20">
        <f t="shared" si="18"/>
        <v>18419</v>
      </c>
      <c r="AF39" s="20">
        <f t="shared" si="18"/>
        <v>9453</v>
      </c>
      <c r="AG39" s="20">
        <f t="shared" si="18"/>
        <v>9263</v>
      </c>
    </row>
    <row r="40" spans="1:33">
      <c r="B40" s="293"/>
      <c r="C40" s="293"/>
      <c r="D40" s="293"/>
      <c r="E40" s="293"/>
      <c r="F40" s="293"/>
      <c r="G40" s="293"/>
      <c r="H40" s="293"/>
      <c r="I40" s="293"/>
      <c r="J40" s="293"/>
      <c r="K40" s="293"/>
      <c r="L40" s="293"/>
      <c r="M40" s="293"/>
      <c r="N40" s="33" t="s">
        <v>781</v>
      </c>
      <c r="O40"/>
      <c r="P40"/>
      <c r="Q40" s="18" t="s">
        <v>782</v>
      </c>
      <c r="R40" s="18" t="s">
        <v>790</v>
      </c>
      <c r="Z40" s="34">
        <v>74704</v>
      </c>
      <c r="AA40" s="34">
        <v>78342</v>
      </c>
      <c r="AB40" s="34">
        <v>84681</v>
      </c>
      <c r="AC40" s="34">
        <v>84896</v>
      </c>
      <c r="AD40" s="34">
        <v>89356</v>
      </c>
      <c r="AE40" s="34">
        <v>81446</v>
      </c>
      <c r="AF40" s="34">
        <v>64020</v>
      </c>
      <c r="AG40" s="34">
        <v>60038</v>
      </c>
    </row>
    <row r="41" spans="1:33">
      <c r="A41" s="98" t="s">
        <v>791</v>
      </c>
      <c r="B41" s="220"/>
      <c r="C41" s="220"/>
      <c r="D41" s="220"/>
      <c r="E41" s="220"/>
      <c r="F41" s="220"/>
      <c r="G41" s="220"/>
      <c r="H41" s="220"/>
      <c r="I41" s="220"/>
      <c r="J41" s="220"/>
      <c r="K41" s="220"/>
      <c r="L41" s="220"/>
      <c r="M41" s="220"/>
      <c r="N41" s="33" t="s">
        <v>781</v>
      </c>
      <c r="O41"/>
      <c r="P41"/>
      <c r="Z41" s="25"/>
      <c r="AA41" s="25"/>
      <c r="AB41" s="25"/>
      <c r="AC41" s="25"/>
      <c r="AD41" s="25"/>
      <c r="AE41" s="25"/>
      <c r="AF41" s="25"/>
      <c r="AG41" s="25"/>
    </row>
    <row r="42" spans="1:33">
      <c r="A42" s="8" t="s">
        <v>218</v>
      </c>
      <c r="B42" s="220">
        <v>22817</v>
      </c>
      <c r="C42" s="220">
        <v>20977</v>
      </c>
      <c r="D42" s="220">
        <v>17344</v>
      </c>
      <c r="E42" s="220">
        <v>21357</v>
      </c>
      <c r="F42" s="220">
        <v>22425</v>
      </c>
      <c r="G42" s="220">
        <v>20555</v>
      </c>
      <c r="H42" s="220"/>
      <c r="I42" s="220"/>
      <c r="J42" s="220"/>
      <c r="K42" s="220"/>
      <c r="L42" s="220"/>
      <c r="M42" s="220"/>
      <c r="N42" s="33" t="s">
        <v>781</v>
      </c>
      <c r="O42" t="s">
        <v>218</v>
      </c>
      <c r="P42"/>
      <c r="Z42" s="25"/>
      <c r="AA42" s="25"/>
      <c r="AB42" s="25"/>
      <c r="AC42" s="25"/>
      <c r="AD42" s="25"/>
      <c r="AE42" s="25"/>
      <c r="AF42" s="25"/>
      <c r="AG42" s="25"/>
    </row>
    <row r="43" spans="1:33">
      <c r="A43" s="95" t="s">
        <v>872</v>
      </c>
      <c r="B43" s="221">
        <v>5059</v>
      </c>
      <c r="C43" s="221">
        <v>5317</v>
      </c>
      <c r="D43" s="221">
        <v>4359</v>
      </c>
      <c r="E43" s="221">
        <v>3043</v>
      </c>
      <c r="F43" s="221">
        <v>3058</v>
      </c>
      <c r="G43" s="221">
        <v>3851</v>
      </c>
      <c r="H43" s="221"/>
      <c r="I43" s="221"/>
      <c r="J43" s="221"/>
      <c r="K43" s="221"/>
      <c r="L43" s="221"/>
      <c r="M43" s="221"/>
      <c r="N43" s="33"/>
      <c r="O43"/>
      <c r="P43"/>
      <c r="Z43" s="32"/>
      <c r="AA43" s="32"/>
      <c r="AB43" s="32"/>
      <c r="AC43" s="32"/>
      <c r="AD43" s="32"/>
      <c r="AE43" s="31"/>
      <c r="AF43" s="31"/>
      <c r="AG43" s="31"/>
    </row>
    <row r="44" spans="1:33" s="8" customFormat="1">
      <c r="A44" s="22" t="s">
        <v>563</v>
      </c>
      <c r="B44" s="221">
        <v>7697</v>
      </c>
      <c r="C44" s="221">
        <v>6983</v>
      </c>
      <c r="D44" s="221">
        <v>4978</v>
      </c>
      <c r="E44" s="221">
        <v>11304</v>
      </c>
      <c r="F44" s="221">
        <v>11165</v>
      </c>
      <c r="G44" s="221">
        <v>9012</v>
      </c>
      <c r="H44" s="221"/>
      <c r="I44" s="221"/>
      <c r="J44" s="221"/>
      <c r="K44" s="221"/>
      <c r="L44" s="221"/>
      <c r="M44" s="221"/>
      <c r="N44" s="33" t="s">
        <v>781</v>
      </c>
      <c r="O44" t="s">
        <v>792</v>
      </c>
      <c r="P44"/>
      <c r="Q44" s="18" t="s">
        <v>782</v>
      </c>
      <c r="R44" s="8" t="s">
        <v>793</v>
      </c>
      <c r="Z44" s="34">
        <v>26132</v>
      </c>
      <c r="AA44" s="34">
        <v>26242</v>
      </c>
      <c r="AB44" s="34">
        <v>27877</v>
      </c>
      <c r="AC44" s="34">
        <v>27297</v>
      </c>
      <c r="AD44" s="34">
        <v>29415</v>
      </c>
      <c r="AE44" s="34">
        <f>93+3895+8161+3386+2410+2691+298+1967+558+5102</f>
        <v>28561</v>
      </c>
      <c r="AF44" s="34">
        <f>204+3852+5856+2880+1670+1831+281+1521+495+3430</f>
        <v>22020</v>
      </c>
      <c r="AG44" s="34">
        <f>433+3650+2993+3351+797+1217+262+888+302+5399</f>
        <v>19292</v>
      </c>
    </row>
    <row r="45" spans="1:33" s="8" customFormat="1">
      <c r="A45" s="22" t="s">
        <v>564</v>
      </c>
      <c r="B45" s="221">
        <v>1154</v>
      </c>
      <c r="C45" s="221">
        <v>675</v>
      </c>
      <c r="D45" s="221">
        <v>595</v>
      </c>
      <c r="E45" s="221">
        <v>551</v>
      </c>
      <c r="F45" s="221">
        <v>508</v>
      </c>
      <c r="G45" s="221">
        <v>458</v>
      </c>
      <c r="H45" s="221"/>
      <c r="I45" s="221"/>
      <c r="J45" s="221"/>
      <c r="K45" s="221"/>
      <c r="L45" s="221"/>
      <c r="M45" s="221"/>
      <c r="N45" s="33"/>
      <c r="O45"/>
      <c r="P45"/>
      <c r="Q45" s="18"/>
      <c r="Z45" s="34"/>
      <c r="AA45" s="34"/>
      <c r="AB45" s="34"/>
      <c r="AC45" s="34"/>
      <c r="AD45" s="34"/>
      <c r="AE45" s="34"/>
      <c r="AF45" s="34"/>
      <c r="AG45" s="34"/>
    </row>
    <row r="46" spans="1:33">
      <c r="A46" s="95" t="s">
        <v>565</v>
      </c>
      <c r="B46" s="221">
        <f t="shared" ref="B46" si="19">B42-SUM(B43:B45)</f>
        <v>8907</v>
      </c>
      <c r="C46" s="221">
        <f t="shared" ref="C46:E46" si="20">C42-SUM(C43:C45)</f>
        <v>8002</v>
      </c>
      <c r="D46" s="221">
        <f t="shared" si="20"/>
        <v>7412</v>
      </c>
      <c r="E46" s="221">
        <f t="shared" si="20"/>
        <v>6459</v>
      </c>
      <c r="F46" s="221">
        <f>F42-SUM(F43:F45)</f>
        <v>7694</v>
      </c>
      <c r="G46" s="221">
        <f>G42-SUM(G43:G45)</f>
        <v>7234</v>
      </c>
      <c r="H46" s="221"/>
      <c r="I46" s="221"/>
      <c r="J46" s="221"/>
      <c r="K46" s="221"/>
      <c r="L46" s="221"/>
      <c r="M46" s="221"/>
      <c r="N46" s="33" t="s">
        <v>781</v>
      </c>
      <c r="O46"/>
      <c r="P46"/>
      <c r="R46" s="18" t="s">
        <v>794</v>
      </c>
      <c r="Z46" s="27">
        <v>7303</v>
      </c>
      <c r="AA46" s="27">
        <v>6967</v>
      </c>
      <c r="AB46" s="27">
        <v>4708</v>
      </c>
      <c r="AC46" s="27">
        <v>3679</v>
      </c>
      <c r="AD46" s="27">
        <v>5287</v>
      </c>
      <c r="AE46" s="27">
        <v>5660</v>
      </c>
      <c r="AF46" s="27">
        <v>3925</v>
      </c>
      <c r="AG46" s="27">
        <v>5701</v>
      </c>
    </row>
    <row r="47" spans="1:33">
      <c r="A47" s="8" t="s">
        <v>566</v>
      </c>
      <c r="B47" s="220">
        <f t="shared" ref="B47:G47" si="21">B51-B42</f>
        <v>26171</v>
      </c>
      <c r="C47" s="220">
        <f t="shared" si="21"/>
        <v>22386</v>
      </c>
      <c r="D47" s="220">
        <f t="shared" si="21"/>
        <v>21033</v>
      </c>
      <c r="E47" s="220">
        <f t="shared" si="21"/>
        <v>19924</v>
      </c>
      <c r="F47" s="220">
        <f t="shared" si="21"/>
        <v>22597</v>
      </c>
      <c r="G47" s="220">
        <f t="shared" si="21"/>
        <v>20085</v>
      </c>
      <c r="H47" s="220"/>
      <c r="I47" s="220"/>
      <c r="J47" s="220"/>
      <c r="K47" s="220"/>
      <c r="L47" s="220"/>
      <c r="M47" s="220"/>
      <c r="N47" s="33" t="s">
        <v>781</v>
      </c>
      <c r="O47" t="s">
        <v>795</v>
      </c>
      <c r="P47"/>
      <c r="Z47" s="27"/>
      <c r="AA47" s="27"/>
      <c r="AB47" s="27"/>
      <c r="AC47" s="27"/>
      <c r="AD47" s="27"/>
      <c r="AE47" s="27"/>
      <c r="AF47" s="27"/>
      <c r="AG47" s="27"/>
    </row>
    <row r="48" spans="1:33">
      <c r="A48" s="22" t="s">
        <v>567</v>
      </c>
      <c r="B48" s="221">
        <v>16040</v>
      </c>
      <c r="C48" s="221">
        <v>12845</v>
      </c>
      <c r="D48" s="221">
        <v>10870</v>
      </c>
      <c r="E48" s="221">
        <v>8374</v>
      </c>
      <c r="F48" s="221">
        <v>11140</v>
      </c>
      <c r="G48" s="221">
        <v>9804</v>
      </c>
      <c r="H48" s="221"/>
      <c r="I48" s="221"/>
      <c r="J48" s="221"/>
      <c r="K48" s="221"/>
      <c r="L48" s="221"/>
      <c r="M48" s="221"/>
      <c r="N48" s="33" t="s">
        <v>781</v>
      </c>
      <c r="O48" t="s">
        <v>796</v>
      </c>
      <c r="P48"/>
      <c r="Z48" s="20">
        <f t="shared" ref="Z48:AG48" si="22">Z44-Z46</f>
        <v>18829</v>
      </c>
      <c r="AA48" s="20">
        <f t="shared" si="22"/>
        <v>19275</v>
      </c>
      <c r="AB48" s="20">
        <f t="shared" si="22"/>
        <v>23169</v>
      </c>
      <c r="AC48" s="20">
        <f t="shared" si="22"/>
        <v>23618</v>
      </c>
      <c r="AD48" s="20">
        <f t="shared" si="22"/>
        <v>24128</v>
      </c>
      <c r="AE48" s="20">
        <f t="shared" si="22"/>
        <v>22901</v>
      </c>
      <c r="AF48" s="20">
        <f t="shared" si="22"/>
        <v>18095</v>
      </c>
      <c r="AG48" s="20">
        <f t="shared" si="22"/>
        <v>13591</v>
      </c>
    </row>
    <row r="49" spans="1:33" s="8" customFormat="1">
      <c r="A49" s="22" t="s">
        <v>568</v>
      </c>
      <c r="B49" s="221">
        <f>'[6]Balance Sheet'!$G$114</f>
        <v>7697</v>
      </c>
      <c r="C49" s="221">
        <v>6983</v>
      </c>
      <c r="D49" s="221">
        <v>4978</v>
      </c>
      <c r="E49" s="221">
        <v>11304</v>
      </c>
      <c r="F49" s="221">
        <v>11165</v>
      </c>
      <c r="G49" s="221">
        <v>9012</v>
      </c>
      <c r="H49" s="221"/>
      <c r="I49" s="221"/>
      <c r="J49" s="221"/>
      <c r="K49" s="221"/>
      <c r="L49" s="221"/>
      <c r="M49" s="221"/>
      <c r="N49" s="33"/>
      <c r="O49"/>
      <c r="P49"/>
      <c r="Q49" s="18" t="s">
        <v>782</v>
      </c>
      <c r="R49" s="8" t="s">
        <v>797</v>
      </c>
      <c r="Z49" s="34">
        <f>61491-Z44</f>
        <v>35359</v>
      </c>
      <c r="AA49" s="34">
        <f>63457-AA44</f>
        <v>37215</v>
      </c>
      <c r="AB49" s="34">
        <f>67855-AB44</f>
        <v>39978</v>
      </c>
      <c r="AC49" s="34">
        <v>36721</v>
      </c>
      <c r="AD49" s="34">
        <v>41973</v>
      </c>
      <c r="AE49" s="34">
        <f>8415+16529+10956+3583</f>
        <v>39483</v>
      </c>
      <c r="AF49" s="34">
        <f>4505+15932+7584+2654</f>
        <v>30675</v>
      </c>
      <c r="AG49" s="34">
        <f>5652+16195+7420+2179</f>
        <v>31446</v>
      </c>
    </row>
    <row r="50" spans="1:33">
      <c r="A50" s="95" t="s">
        <v>569</v>
      </c>
      <c r="B50" s="221">
        <f t="shared" ref="B50" si="23">B47-SUM(B48:B49)</f>
        <v>2434</v>
      </c>
      <c r="C50" s="221">
        <f t="shared" ref="C50:G50" si="24">C47-SUM(C48:C49)</f>
        <v>2558</v>
      </c>
      <c r="D50" s="221">
        <f t="shared" si="24"/>
        <v>5185</v>
      </c>
      <c r="E50" s="221">
        <f t="shared" si="24"/>
        <v>246</v>
      </c>
      <c r="F50" s="221">
        <f>F47-SUM(F48:F49)</f>
        <v>292</v>
      </c>
      <c r="G50" s="221">
        <f t="shared" si="24"/>
        <v>1269</v>
      </c>
      <c r="H50" s="221"/>
      <c r="I50" s="221"/>
      <c r="J50" s="221"/>
      <c r="K50" s="221"/>
      <c r="L50" s="221"/>
      <c r="M50" s="221"/>
      <c r="N50" s="33" t="s">
        <v>781</v>
      </c>
      <c r="O50" t="s">
        <v>798</v>
      </c>
      <c r="P50"/>
      <c r="R50" s="18" t="s">
        <v>799</v>
      </c>
      <c r="Z50" s="23">
        <v>22818</v>
      </c>
      <c r="AA50" s="23">
        <v>25169</v>
      </c>
      <c r="AB50" s="23">
        <v>27784</v>
      </c>
      <c r="AC50" s="23">
        <v>26719</v>
      </c>
      <c r="AD50" s="23">
        <v>27752</v>
      </c>
      <c r="AE50" s="23">
        <v>24944</v>
      </c>
      <c r="AF50" s="23">
        <v>20437</v>
      </c>
      <c r="AG50" s="23">
        <v>21847</v>
      </c>
    </row>
    <row r="51" spans="1:33">
      <c r="A51" s="8" t="s">
        <v>21</v>
      </c>
      <c r="B51" s="220">
        <v>48988</v>
      </c>
      <c r="C51" s="220">
        <v>43363</v>
      </c>
      <c r="D51" s="220">
        <v>38377</v>
      </c>
      <c r="E51" s="220">
        <v>41281</v>
      </c>
      <c r="F51" s="220">
        <v>45022</v>
      </c>
      <c r="G51" s="220">
        <v>40640</v>
      </c>
      <c r="H51" s="220"/>
      <c r="I51" s="220"/>
      <c r="J51" s="220"/>
      <c r="K51" s="220"/>
      <c r="L51" s="220"/>
      <c r="M51" s="220"/>
      <c r="N51" s="33" t="s">
        <v>781</v>
      </c>
      <c r="O51" t="s">
        <v>21</v>
      </c>
      <c r="P51"/>
      <c r="Z51" s="23"/>
      <c r="AA51" s="23"/>
      <c r="AB51" s="23"/>
      <c r="AC51" s="23"/>
      <c r="AD51" s="23"/>
      <c r="AE51" s="23"/>
      <c r="AF51" s="23"/>
      <c r="AG51" s="23"/>
    </row>
    <row r="52" spans="1:33">
      <c r="B52" s="293"/>
      <c r="C52" s="293"/>
      <c r="D52" s="293"/>
      <c r="E52" s="293"/>
      <c r="F52" s="293"/>
      <c r="G52" s="293"/>
      <c r="H52" s="293"/>
      <c r="I52" s="293"/>
      <c r="J52" s="293"/>
      <c r="K52" s="293"/>
      <c r="L52" s="293"/>
      <c r="M52" s="293"/>
      <c r="N52" s="33" t="s">
        <v>781</v>
      </c>
      <c r="O52"/>
      <c r="P52"/>
      <c r="Z52" s="20">
        <f t="shared" ref="Z52:AG52" si="25">Z49-Z50</f>
        <v>12541</v>
      </c>
      <c r="AA52" s="20">
        <f t="shared" si="25"/>
        <v>12046</v>
      </c>
      <c r="AB52" s="20">
        <f t="shared" si="25"/>
        <v>12194</v>
      </c>
      <c r="AC52" s="20">
        <f t="shared" si="25"/>
        <v>10002</v>
      </c>
      <c r="AD52" s="20">
        <f t="shared" si="25"/>
        <v>14221</v>
      </c>
      <c r="AE52" s="20">
        <f t="shared" si="25"/>
        <v>14539</v>
      </c>
      <c r="AF52" s="20">
        <f t="shared" si="25"/>
        <v>10238</v>
      </c>
      <c r="AG52" s="20">
        <f t="shared" si="25"/>
        <v>9599</v>
      </c>
    </row>
    <row r="53" spans="1:33" s="8" customFormat="1">
      <c r="A53" s="18"/>
      <c r="B53" s="293"/>
      <c r="C53" s="293"/>
      <c r="D53" s="293"/>
      <c r="E53" s="293"/>
      <c r="F53" s="293"/>
      <c r="G53" s="293"/>
      <c r="H53" s="293"/>
      <c r="I53" s="293"/>
      <c r="J53" s="293"/>
      <c r="K53" s="293"/>
      <c r="L53" s="293"/>
      <c r="M53" s="293"/>
      <c r="N53" s="33" t="s">
        <v>781</v>
      </c>
      <c r="O53"/>
      <c r="P53"/>
      <c r="Z53" s="31">
        <f>+Z49+Z44</f>
        <v>61491</v>
      </c>
      <c r="AA53" s="31">
        <f>+AA49+AA44</f>
        <v>63457</v>
      </c>
      <c r="AB53" s="31">
        <f>+AB49+AB44</f>
        <v>67855</v>
      </c>
      <c r="AC53" s="31">
        <f>AC44+AC49</f>
        <v>64018</v>
      </c>
      <c r="AD53" s="31">
        <f>AD49+AD44</f>
        <v>71388</v>
      </c>
      <c r="AE53" s="31">
        <f>AE49+AE44</f>
        <v>68044</v>
      </c>
      <c r="AF53" s="31">
        <f>AF49+AF44</f>
        <v>52695</v>
      </c>
      <c r="AG53" s="31">
        <f>AG49+AG44</f>
        <v>50738</v>
      </c>
    </row>
    <row r="54" spans="1:33">
      <c r="A54" s="35" t="s">
        <v>571</v>
      </c>
      <c r="B54" s="297">
        <v>196</v>
      </c>
      <c r="C54" s="297">
        <v>98</v>
      </c>
      <c r="D54" s="297">
        <v>36</v>
      </c>
      <c r="E54" s="297">
        <v>12</v>
      </c>
      <c r="F54" s="297">
        <v>19</v>
      </c>
      <c r="G54" s="297">
        <v>31</v>
      </c>
      <c r="H54" s="297"/>
      <c r="I54" s="297"/>
      <c r="J54" s="297"/>
      <c r="K54" s="297"/>
      <c r="L54" s="297"/>
      <c r="M54" s="297"/>
      <c r="N54" s="33" t="s">
        <v>781</v>
      </c>
      <c r="O54" t="s">
        <v>571</v>
      </c>
      <c r="P54"/>
    </row>
    <row r="55" spans="1:33">
      <c r="B55" s="293"/>
      <c r="C55" s="293"/>
      <c r="D55" s="293"/>
      <c r="E55" s="293"/>
      <c r="F55" s="293"/>
      <c r="G55" s="293"/>
      <c r="H55" s="293"/>
      <c r="I55" s="293"/>
      <c r="J55" s="293"/>
      <c r="K55" s="293"/>
      <c r="L55" s="293"/>
      <c r="M55" s="293"/>
      <c r="N55" s="33" t="s">
        <v>781</v>
      </c>
      <c r="O55"/>
      <c r="P55"/>
    </row>
    <row r="56" spans="1:33" s="8" customFormat="1">
      <c r="A56" s="8" t="s">
        <v>572</v>
      </c>
      <c r="B56" s="220">
        <f t="shared" ref="B56" si="26">B38-B51-B54</f>
        <v>22028</v>
      </c>
      <c r="C56" s="220">
        <f t="shared" ref="C56:G56" si="27">C38-C51-C54</f>
        <v>20508</v>
      </c>
      <c r="D56" s="220">
        <f t="shared" si="27"/>
        <v>16387</v>
      </c>
      <c r="E56" s="220">
        <f>E38-E51-E54</f>
        <v>8696</v>
      </c>
      <c r="F56" s="220">
        <f t="shared" si="27"/>
        <v>10326</v>
      </c>
      <c r="G56" s="220">
        <f t="shared" si="27"/>
        <v>9301</v>
      </c>
      <c r="H56" s="220"/>
      <c r="I56" s="220"/>
      <c r="J56" s="220"/>
      <c r="K56" s="220"/>
      <c r="L56" s="220"/>
      <c r="M56" s="220"/>
      <c r="N56" s="33" t="s">
        <v>781</v>
      </c>
      <c r="O56"/>
      <c r="P56"/>
      <c r="Q56" s="18" t="s">
        <v>782</v>
      </c>
      <c r="R56" s="8" t="s">
        <v>800</v>
      </c>
    </row>
    <row r="57" spans="1:33">
      <c r="A57" s="8"/>
      <c r="B57" s="220"/>
      <c r="C57" s="220"/>
      <c r="D57" s="220"/>
      <c r="E57" s="220"/>
      <c r="F57" s="220"/>
      <c r="G57" s="220"/>
      <c r="H57" s="220"/>
      <c r="I57" s="220"/>
      <c r="J57" s="220"/>
      <c r="K57" s="220"/>
      <c r="L57" s="220"/>
      <c r="M57" s="220"/>
      <c r="N57" s="33"/>
      <c r="O57"/>
      <c r="P57"/>
    </row>
    <row r="58" spans="1:33">
      <c r="A58" s="46" t="s">
        <v>801</v>
      </c>
      <c r="B58" s="220"/>
      <c r="C58" s="220"/>
      <c r="D58" s="220"/>
      <c r="E58" s="220"/>
      <c r="F58" s="220"/>
      <c r="G58" s="220"/>
      <c r="H58" s="220"/>
      <c r="I58" s="220"/>
      <c r="J58" s="220"/>
      <c r="K58" s="220"/>
      <c r="L58" s="220"/>
      <c r="M58" s="220"/>
      <c r="N58" s="33"/>
      <c r="O58"/>
      <c r="P58"/>
    </row>
    <row r="59" spans="1:33">
      <c r="A59" s="8" t="s">
        <v>90</v>
      </c>
      <c r="B59" s="220">
        <v>386</v>
      </c>
      <c r="C59" s="220">
        <v>-523</v>
      </c>
      <c r="D59" s="220">
        <v>2100</v>
      </c>
      <c r="E59" s="220">
        <v>4170</v>
      </c>
      <c r="F59" s="220">
        <v>1270</v>
      </c>
      <c r="G59" s="220">
        <v>876</v>
      </c>
      <c r="H59" s="220"/>
      <c r="I59" s="220"/>
      <c r="J59" s="220"/>
      <c r="K59" s="220"/>
      <c r="L59" s="220"/>
      <c r="M59" s="220"/>
      <c r="N59" s="33"/>
      <c r="O59"/>
      <c r="P59"/>
    </row>
    <row r="60" spans="1:33">
      <c r="A60" s="22" t="s">
        <v>38</v>
      </c>
      <c r="B60" s="221">
        <f t="shared" ref="B60:G60" si="28">B12</f>
        <v>3775</v>
      </c>
      <c r="C60" s="221">
        <f t="shared" si="28"/>
        <v>2665</v>
      </c>
      <c r="D60" s="221">
        <f t="shared" si="28"/>
        <v>2347</v>
      </c>
      <c r="E60" s="221">
        <f t="shared" si="28"/>
        <v>-143</v>
      </c>
      <c r="F60" s="221">
        <f t="shared" si="28"/>
        <v>2612</v>
      </c>
      <c r="G60" s="221">
        <f t="shared" si="28"/>
        <v>2520</v>
      </c>
      <c r="H60" s="221"/>
      <c r="I60" s="221"/>
      <c r="J60" s="221"/>
      <c r="K60" s="221"/>
      <c r="L60" s="221"/>
      <c r="M60" s="221"/>
      <c r="N60" s="33"/>
      <c r="O60"/>
      <c r="P60"/>
    </row>
    <row r="61" spans="1:33">
      <c r="A61" s="95" t="s">
        <v>30</v>
      </c>
      <c r="B61" s="221">
        <v>1133</v>
      </c>
      <c r="C61" s="221">
        <v>1120</v>
      </c>
      <c r="D61" s="221">
        <v>1160</v>
      </c>
      <c r="E61" s="221">
        <v>1335</v>
      </c>
      <c r="F61" s="221">
        <v>1320</v>
      </c>
      <c r="G61" s="221">
        <v>1160</v>
      </c>
      <c r="H61" s="221"/>
      <c r="I61" s="221"/>
      <c r="J61" s="221"/>
      <c r="K61" s="221"/>
      <c r="L61" s="221"/>
      <c r="M61" s="221"/>
      <c r="N61" s="33"/>
      <c r="O61"/>
      <c r="P61"/>
    </row>
    <row r="62" spans="1:33">
      <c r="A62" s="95" t="s">
        <v>876</v>
      </c>
      <c r="B62" s="221">
        <v>-4683</v>
      </c>
      <c r="C62" s="221">
        <v>-4290</v>
      </c>
      <c r="D62" s="221">
        <v>-350</v>
      </c>
      <c r="E62" s="221">
        <v>3177</v>
      </c>
      <c r="F62" s="221"/>
      <c r="G62" s="221"/>
      <c r="H62" s="221"/>
      <c r="I62" s="221"/>
      <c r="J62" s="221"/>
      <c r="K62" s="221"/>
      <c r="L62" s="221"/>
      <c r="M62" s="221"/>
      <c r="N62" s="33"/>
      <c r="O62"/>
      <c r="P62"/>
    </row>
    <row r="63" spans="1:33">
      <c r="A63" s="95" t="s">
        <v>802</v>
      </c>
      <c r="B63" s="221">
        <f t="shared" ref="B63" si="29">B59-B60-B61-B62</f>
        <v>161</v>
      </c>
      <c r="C63" s="221">
        <f t="shared" ref="C63" si="30">C59-C60-C61-C62</f>
        <v>-18</v>
      </c>
      <c r="D63" s="221">
        <f>D59-D60-D61-D62</f>
        <v>-1057</v>
      </c>
      <c r="E63" s="221">
        <f t="shared" ref="E63:G63" si="31">E59-E60-E61-E62</f>
        <v>-199</v>
      </c>
      <c r="F63" s="221">
        <f t="shared" si="31"/>
        <v>-2662</v>
      </c>
      <c r="G63" s="221">
        <f t="shared" si="31"/>
        <v>-2804</v>
      </c>
      <c r="H63" s="221"/>
      <c r="I63" s="221"/>
      <c r="J63" s="221"/>
      <c r="K63" s="221"/>
      <c r="L63" s="221"/>
      <c r="M63" s="221"/>
      <c r="N63" s="33"/>
      <c r="O63"/>
      <c r="P63"/>
    </row>
    <row r="64" spans="1:33">
      <c r="A64" s="8" t="s">
        <v>91</v>
      </c>
      <c r="B64" s="220">
        <v>-2082</v>
      </c>
      <c r="C64" s="220">
        <v>-4167</v>
      </c>
      <c r="D64" s="220">
        <v>4260</v>
      </c>
      <c r="E64" s="220">
        <v>-2352</v>
      </c>
      <c r="F64" s="220">
        <v>-3227</v>
      </c>
      <c r="G64" s="220">
        <v>-2727</v>
      </c>
      <c r="H64" s="220"/>
      <c r="I64" s="220"/>
      <c r="J64" s="220"/>
      <c r="K64" s="220"/>
      <c r="L64" s="220"/>
      <c r="M64" s="220"/>
      <c r="N64" s="33"/>
      <c r="O64"/>
      <c r="P64"/>
    </row>
    <row r="65" spans="1:16">
      <c r="A65" s="95" t="s">
        <v>92</v>
      </c>
      <c r="B65" s="221">
        <v>1236</v>
      </c>
      <c r="C65" s="221">
        <v>1026</v>
      </c>
      <c r="D65" s="221">
        <v>966</v>
      </c>
      <c r="E65" s="221">
        <v>827</v>
      </c>
      <c r="F65" s="221">
        <v>1204</v>
      </c>
      <c r="G65" s="221">
        <v>1275</v>
      </c>
      <c r="H65" s="221"/>
      <c r="I65" s="221"/>
      <c r="J65" s="221"/>
      <c r="K65" s="221"/>
      <c r="L65" s="221"/>
      <c r="M65" s="221"/>
      <c r="N65" s="33"/>
      <c r="O65"/>
      <c r="P65"/>
    </row>
    <row r="66" spans="1:16">
      <c r="A66" s="95" t="s">
        <v>93</v>
      </c>
      <c r="B66" s="221">
        <v>-824</v>
      </c>
      <c r="C66" s="221">
        <v>-3154</v>
      </c>
      <c r="D66" s="221">
        <v>5130</v>
      </c>
      <c r="E66" s="221">
        <v>-1528</v>
      </c>
      <c r="F66" s="221">
        <v>1912</v>
      </c>
      <c r="G66" s="221">
        <v>-1182</v>
      </c>
      <c r="H66" s="221"/>
      <c r="I66" s="221"/>
      <c r="J66" s="221"/>
      <c r="K66" s="221"/>
      <c r="L66" s="221"/>
      <c r="M66" s="221"/>
      <c r="N66" s="33"/>
      <c r="O66"/>
      <c r="P66"/>
    </row>
    <row r="67" spans="1:16">
      <c r="A67" s="95" t="s">
        <v>803</v>
      </c>
      <c r="B67" s="221">
        <f>B64-B65-B66</f>
        <v>-2494</v>
      </c>
      <c r="C67" s="221">
        <f>C64-C65-C66</f>
        <v>-2039</v>
      </c>
      <c r="D67" s="221">
        <f>D64-D65-D66</f>
        <v>-1836</v>
      </c>
      <c r="E67" s="221">
        <f t="shared" ref="E67" si="32">E64-E65-E66</f>
        <v>-1651</v>
      </c>
      <c r="F67" s="221">
        <f t="shared" ref="F67:G67" si="33">F64-F65-F66</f>
        <v>-6343</v>
      </c>
      <c r="G67" s="221">
        <f t="shared" si="33"/>
        <v>-2820</v>
      </c>
      <c r="H67" s="221"/>
      <c r="I67" s="221"/>
      <c r="J67" s="221"/>
      <c r="K67" s="221"/>
      <c r="L67" s="221"/>
      <c r="M67" s="221"/>
      <c r="N67" s="33"/>
      <c r="O67"/>
      <c r="P67"/>
    </row>
    <row r="68" spans="1:16">
      <c r="A68" s="8" t="s">
        <v>94</v>
      </c>
      <c r="B68" s="220">
        <v>2931</v>
      </c>
      <c r="C68" s="220">
        <v>3334</v>
      </c>
      <c r="D68" s="220">
        <v>-875</v>
      </c>
      <c r="E68" s="220">
        <v>-1135</v>
      </c>
      <c r="F68" s="220">
        <v>2493</v>
      </c>
      <c r="G68" s="220">
        <v>1512</v>
      </c>
      <c r="H68" s="220"/>
      <c r="I68" s="220"/>
      <c r="J68" s="220"/>
      <c r="K68" s="220"/>
      <c r="L68" s="220"/>
      <c r="M68" s="220"/>
      <c r="N68" s="33"/>
      <c r="O68"/>
      <c r="P68"/>
    </row>
    <row r="69" spans="1:16">
      <c r="A69" s="95" t="s">
        <v>877</v>
      </c>
      <c r="B69" s="221">
        <v>12557</v>
      </c>
      <c r="C69" s="221">
        <v>10327</v>
      </c>
      <c r="D69" s="221">
        <v>13304</v>
      </c>
      <c r="E69" s="221">
        <v>6986</v>
      </c>
      <c r="F69" s="221">
        <v>9180</v>
      </c>
      <c r="G69" s="221">
        <v>9292</v>
      </c>
      <c r="H69" s="221"/>
      <c r="I69" s="221"/>
      <c r="J69" s="221"/>
      <c r="K69" s="221"/>
      <c r="L69" s="221"/>
      <c r="M69" s="221"/>
      <c r="N69" s="30" t="s">
        <v>804</v>
      </c>
      <c r="O69"/>
      <c r="P69"/>
    </row>
    <row r="70" spans="1:16">
      <c r="A70" s="95" t="s">
        <v>878</v>
      </c>
      <c r="B70" s="221">
        <v>-8613</v>
      </c>
      <c r="C70" s="221">
        <v>-5269</v>
      </c>
      <c r="D70" s="221">
        <v>-7418</v>
      </c>
      <c r="E70" s="221">
        <v>-8424</v>
      </c>
      <c r="F70" s="221">
        <v>-8165</v>
      </c>
      <c r="G70" s="221">
        <v>-6104</v>
      </c>
      <c r="H70" s="221"/>
      <c r="I70" s="221"/>
      <c r="J70" s="221"/>
      <c r="K70" s="221"/>
      <c r="L70" s="221"/>
      <c r="M70" s="221"/>
      <c r="N70" s="30" t="s">
        <v>804</v>
      </c>
      <c r="O70"/>
      <c r="P70"/>
    </row>
    <row r="71" spans="1:16">
      <c r="A71" s="95" t="s">
        <v>879</v>
      </c>
      <c r="B71" s="221" t="s">
        <v>1497</v>
      </c>
      <c r="C71" s="221" t="s">
        <v>1497</v>
      </c>
      <c r="D71" s="221" t="s">
        <v>1497</v>
      </c>
      <c r="E71" s="221" t="s">
        <v>1497</v>
      </c>
      <c r="F71" s="221" t="s">
        <v>1497</v>
      </c>
      <c r="G71" s="221" t="s">
        <v>1497</v>
      </c>
      <c r="H71" s="221"/>
      <c r="I71" s="221"/>
      <c r="J71" s="221"/>
      <c r="K71" s="221"/>
      <c r="L71" s="221"/>
      <c r="M71" s="221"/>
      <c r="N71" s="30" t="s">
        <v>804</v>
      </c>
      <c r="O71"/>
      <c r="P71"/>
    </row>
    <row r="72" spans="1:16">
      <c r="A72" s="95" t="s">
        <v>880</v>
      </c>
      <c r="B72" s="221" t="s">
        <v>1497</v>
      </c>
      <c r="C72" s="221" t="s">
        <v>1497</v>
      </c>
      <c r="D72" s="221" t="s">
        <v>1497</v>
      </c>
      <c r="E72" s="221" t="s">
        <v>1497</v>
      </c>
      <c r="F72" s="221" t="s">
        <v>1497</v>
      </c>
      <c r="G72" s="221" t="s">
        <v>1497</v>
      </c>
      <c r="H72" s="221"/>
      <c r="I72" s="221"/>
      <c r="J72" s="221"/>
      <c r="K72" s="221"/>
      <c r="L72" s="221"/>
      <c r="M72" s="221"/>
      <c r="N72" s="30" t="s">
        <v>804</v>
      </c>
      <c r="O72"/>
      <c r="P72"/>
    </row>
    <row r="73" spans="1:16">
      <c r="A73" s="95" t="s">
        <v>95</v>
      </c>
      <c r="B73" s="221">
        <v>1070</v>
      </c>
      <c r="C73" s="221">
        <v>0</v>
      </c>
      <c r="D73" s="221">
        <v>0</v>
      </c>
      <c r="E73" s="221">
        <v>0</v>
      </c>
      <c r="F73" s="221">
        <v>0</v>
      </c>
      <c r="G73" s="221">
        <v>0</v>
      </c>
      <c r="H73" s="290"/>
      <c r="I73" s="221"/>
      <c r="J73" s="290"/>
      <c r="K73" s="221"/>
      <c r="L73" s="221"/>
      <c r="M73" s="221"/>
      <c r="N73" s="30" t="s">
        <v>804</v>
      </c>
      <c r="O73" t="s">
        <v>805</v>
      </c>
      <c r="P73"/>
    </row>
    <row r="74" spans="1:16">
      <c r="A74" s="95" t="s">
        <v>554</v>
      </c>
      <c r="B74" s="221">
        <v>557</v>
      </c>
      <c r="C74" s="221">
        <v>0</v>
      </c>
      <c r="D74" s="221">
        <v>0</v>
      </c>
      <c r="E74" s="221">
        <v>0</v>
      </c>
      <c r="F74" s="221">
        <v>0</v>
      </c>
      <c r="G74" s="221">
        <v>0</v>
      </c>
      <c r="H74" s="290"/>
      <c r="I74" s="221"/>
      <c r="J74" s="290"/>
      <c r="K74" s="221"/>
      <c r="L74" s="221"/>
      <c r="M74" s="221"/>
      <c r="N74" s="30" t="s">
        <v>804</v>
      </c>
      <c r="O74" t="str">
        <f>+A74</f>
        <v>Share buyback</v>
      </c>
      <c r="P74"/>
    </row>
    <row r="75" spans="1:16">
      <c r="A75" s="95" t="s">
        <v>803</v>
      </c>
      <c r="B75" s="221">
        <v>-96</v>
      </c>
      <c r="C75" s="221">
        <v>-75</v>
      </c>
      <c r="D75" s="221">
        <v>-7290</v>
      </c>
      <c r="E75" s="221">
        <f>E68-E69-E70-E73-E74</f>
        <v>303</v>
      </c>
      <c r="F75" s="221">
        <f t="shared" ref="F75:G75" si="34">F68-F69-F70-F73-F74</f>
        <v>1478</v>
      </c>
      <c r="G75" s="221">
        <f t="shared" si="34"/>
        <v>-1676</v>
      </c>
      <c r="H75" s="221"/>
      <c r="I75" s="221"/>
      <c r="J75" s="221"/>
      <c r="K75" s="221"/>
      <c r="L75" s="221"/>
      <c r="M75" s="221"/>
      <c r="N75" s="33"/>
      <c r="O75"/>
      <c r="P75"/>
    </row>
    <row r="76" spans="1:16">
      <c r="A76" s="8" t="s">
        <v>98</v>
      </c>
      <c r="B76" s="220">
        <v>-113</v>
      </c>
      <c r="C76" s="220">
        <v>56</v>
      </c>
      <c r="D76" s="220">
        <v>96</v>
      </c>
      <c r="E76" s="220">
        <v>-114</v>
      </c>
      <c r="F76" s="220">
        <v>10</v>
      </c>
      <c r="G76" s="220">
        <v>4</v>
      </c>
      <c r="H76" s="220"/>
      <c r="I76" s="220"/>
      <c r="J76" s="220"/>
      <c r="K76" s="220"/>
      <c r="L76" s="220"/>
      <c r="M76" s="220"/>
      <c r="N76" s="33"/>
      <c r="O76"/>
      <c r="P76"/>
    </row>
    <row r="77" spans="1:16">
      <c r="A77" s="8" t="s">
        <v>573</v>
      </c>
      <c r="B77" s="220">
        <f t="shared" ref="B77" si="35">B59+B64+B68+B76</f>
        <v>1122</v>
      </c>
      <c r="C77" s="220">
        <f t="shared" ref="C77:G77" si="36">C59+C64+C68+C76</f>
        <v>-1300</v>
      </c>
      <c r="D77" s="220">
        <f t="shared" si="36"/>
        <v>5581</v>
      </c>
      <c r="E77" s="220">
        <f t="shared" si="36"/>
        <v>569</v>
      </c>
      <c r="F77" s="220">
        <f t="shared" si="36"/>
        <v>546</v>
      </c>
      <c r="G77" s="220">
        <f t="shared" si="36"/>
        <v>-335</v>
      </c>
      <c r="H77" s="220"/>
      <c r="I77" s="220"/>
      <c r="J77" s="220"/>
      <c r="K77" s="220"/>
      <c r="L77" s="220"/>
      <c r="M77" s="220"/>
      <c r="N77" s="33"/>
      <c r="O77"/>
      <c r="P77"/>
    </row>
    <row r="78" spans="1:16">
      <c r="M78" s="20"/>
      <c r="N78"/>
      <c r="O78" t="s">
        <v>806</v>
      </c>
      <c r="P78"/>
    </row>
    <row r="79" spans="1:16">
      <c r="A79" s="46" t="s">
        <v>807</v>
      </c>
      <c r="B79" s="46"/>
      <c r="C79" s="46"/>
      <c r="D79" s="46"/>
      <c r="E79" s="1361" t="s">
        <v>580</v>
      </c>
      <c r="F79" s="1361"/>
      <c r="G79" s="1361"/>
      <c r="H79" s="1361" t="s">
        <v>808</v>
      </c>
      <c r="I79" s="1361"/>
      <c r="J79" s="46" t="s">
        <v>582</v>
      </c>
      <c r="K79" s="46" t="s">
        <v>583</v>
      </c>
      <c r="L79" s="46" t="s">
        <v>584</v>
      </c>
      <c r="M79" s="31"/>
      <c r="N79"/>
      <c r="O79"/>
      <c r="P79"/>
    </row>
    <row r="80" spans="1:16">
      <c r="A80" s="22" t="s">
        <v>575</v>
      </c>
      <c r="B80" s="23">
        <v>104416</v>
      </c>
      <c r="C80" s="36" t="s">
        <v>809</v>
      </c>
      <c r="D80" s="20"/>
      <c r="E80" s="1362"/>
      <c r="F80" s="1362"/>
      <c r="G80" s="1362"/>
      <c r="H80" s="1359"/>
      <c r="I80" s="1359"/>
      <c r="J80" s="60"/>
      <c r="K80" s="59"/>
      <c r="L80" s="59"/>
      <c r="M80" s="20" t="s">
        <v>810</v>
      </c>
      <c r="N80" s="36" t="s">
        <v>811</v>
      </c>
      <c r="O80"/>
      <c r="P80"/>
    </row>
    <row r="81" spans="1:16">
      <c r="A81" s="22" t="s">
        <v>882</v>
      </c>
      <c r="B81" s="783" cm="1">
        <f t="array" ref="B81">(_FV(H3,"Shares outstanding",TRUE))/1000000</f>
        <v>822.95190000000002</v>
      </c>
      <c r="C81" s="36" t="s">
        <v>812</v>
      </c>
      <c r="D81" s="20"/>
      <c r="E81" s="1362"/>
      <c r="F81" s="1362"/>
      <c r="G81" s="1362"/>
      <c r="H81" s="1359"/>
      <c r="I81" s="1359"/>
      <c r="J81" s="60"/>
      <c r="K81" s="59"/>
      <c r="L81" s="59"/>
      <c r="M81" s="20"/>
      <c r="N81" s="36" t="s">
        <v>811</v>
      </c>
      <c r="O81"/>
      <c r="P81"/>
    </row>
    <row r="82" spans="1:16">
      <c r="A82" s="22" t="s">
        <v>19</v>
      </c>
      <c r="B82" s="593">
        <f>1-B83</f>
        <v>0.61440000000000006</v>
      </c>
      <c r="C82" s="36" t="s">
        <v>812</v>
      </c>
      <c r="D82" s="61"/>
      <c r="E82" s="1362"/>
      <c r="F82" s="1362"/>
      <c r="G82" s="1362"/>
      <c r="H82" s="1359"/>
      <c r="I82" s="1359"/>
      <c r="J82" s="60"/>
      <c r="K82" s="59"/>
      <c r="L82" s="59"/>
      <c r="M82" s="63"/>
      <c r="N82" s="36" t="s">
        <v>811</v>
      </c>
      <c r="O82"/>
      <c r="P82"/>
    </row>
    <row r="83" spans="1:16">
      <c r="A83" s="22" t="s">
        <v>23</v>
      </c>
      <c r="B83" s="593">
        <v>0.3856</v>
      </c>
      <c r="C83" s="36" t="s">
        <v>812</v>
      </c>
      <c r="D83" s="62"/>
      <c r="E83" s="1362"/>
      <c r="F83" s="1362"/>
      <c r="G83" s="1362"/>
      <c r="H83" s="1359"/>
      <c r="I83" s="1359"/>
      <c r="J83" s="60"/>
      <c r="K83" s="59"/>
      <c r="L83" s="59"/>
      <c r="M83" s="63"/>
      <c r="N83" s="36" t="s">
        <v>811</v>
      </c>
      <c r="O83"/>
      <c r="P83"/>
    </row>
    <row r="84" spans="1:16">
      <c r="A84" s="22" t="s">
        <v>576</v>
      </c>
      <c r="B84" s="23" t="s">
        <v>813</v>
      </c>
      <c r="C84" s="36" t="s">
        <v>809</v>
      </c>
      <c r="D84" s="20"/>
      <c r="E84" s="1362"/>
      <c r="F84" s="1362"/>
      <c r="G84" s="1362"/>
      <c r="H84" s="1359"/>
      <c r="I84" s="1359"/>
      <c r="J84" s="60"/>
      <c r="K84" s="59"/>
      <c r="L84" s="59"/>
      <c r="M84" s="20"/>
      <c r="N84" s="36" t="s">
        <v>811</v>
      </c>
      <c r="O84"/>
      <c r="P84"/>
    </row>
    <row r="85" spans="1:16">
      <c r="A85" s="22" t="s">
        <v>881</v>
      </c>
      <c r="B85" s="594">
        <v>5.5399999999999998E-2</v>
      </c>
      <c r="C85" s="36" t="s">
        <v>812</v>
      </c>
      <c r="D85" s="20"/>
      <c r="E85" s="1362"/>
      <c r="F85" s="1362"/>
      <c r="G85" s="1362"/>
      <c r="H85" s="1359"/>
      <c r="I85" s="1359"/>
      <c r="J85" s="59"/>
      <c r="K85" s="59"/>
      <c r="L85" s="59"/>
      <c r="M85" s="20"/>
      <c r="N85" s="36" t="s">
        <v>811</v>
      </c>
      <c r="O85"/>
    </row>
    <row r="86" spans="1:16">
      <c r="A86" s="22" t="s">
        <v>578</v>
      </c>
      <c r="B86" s="23">
        <v>4603</v>
      </c>
      <c r="C86" s="36" t="s">
        <v>814</v>
      </c>
      <c r="D86" s="20"/>
      <c r="E86" s="1362"/>
      <c r="F86" s="1362"/>
      <c r="G86" s="1362"/>
      <c r="H86" s="1359"/>
      <c r="I86" s="1359"/>
      <c r="J86" s="59"/>
      <c r="K86" s="59"/>
      <c r="L86" s="59"/>
      <c r="M86" s="20"/>
      <c r="N86" s="36" t="s">
        <v>811</v>
      </c>
    </row>
    <row r="87" spans="1:16">
      <c r="B87" s="46">
        <f>B5</f>
        <v>2023</v>
      </c>
      <c r="C87" s="46">
        <f t="shared" ref="C87:D87" si="37">C5</f>
        <v>2022</v>
      </c>
      <c r="D87" s="46">
        <f t="shared" si="37"/>
        <v>2021</v>
      </c>
      <c r="E87" s="37"/>
      <c r="G87" s="37"/>
      <c r="H87" s="37"/>
      <c r="I87" s="37"/>
      <c r="J87" s="37"/>
      <c r="K87" s="37"/>
      <c r="L87" s="37"/>
      <c r="M87" s="37"/>
      <c r="N87"/>
    </row>
    <row r="88" spans="1:16">
      <c r="A88" s="22" t="s">
        <v>579</v>
      </c>
      <c r="B88" s="743" t="s">
        <v>815</v>
      </c>
      <c r="E88" s="36" t="s">
        <v>814</v>
      </c>
      <c r="K88" s="18"/>
      <c r="L88" s="18"/>
      <c r="O88"/>
      <c r="P88"/>
    </row>
    <row r="89" spans="1:16">
      <c r="A89" s="22" t="s">
        <v>44</v>
      </c>
      <c r="B89" s="811">
        <v>4.62</v>
      </c>
      <c r="C89" s="811">
        <v>3.24</v>
      </c>
      <c r="D89" s="811">
        <v>2.85</v>
      </c>
      <c r="E89" s="36" t="s">
        <v>814</v>
      </c>
      <c r="K89" s="18"/>
      <c r="L89" s="18"/>
      <c r="O89" s="46"/>
    </row>
    <row r="90" spans="1:16">
      <c r="M90"/>
      <c r="N90" s="94"/>
      <c r="O90" s="46"/>
    </row>
    <row r="91" spans="1:16">
      <c r="J91" s="20"/>
      <c r="L91"/>
      <c r="M91"/>
      <c r="N91"/>
    </row>
    <row r="92" spans="1:16">
      <c r="J92" s="20"/>
      <c r="L92"/>
      <c r="M92"/>
      <c r="N92"/>
    </row>
    <row r="93" spans="1:16">
      <c r="J93" s="20"/>
      <c r="L93"/>
      <c r="M93"/>
      <c r="N93"/>
    </row>
    <row r="94" spans="1:16">
      <c r="J94" s="20"/>
      <c r="L94"/>
      <c r="M94"/>
      <c r="N94"/>
    </row>
    <row r="95" spans="1:16">
      <c r="J95" s="20"/>
      <c r="L95"/>
      <c r="M95"/>
      <c r="N95"/>
    </row>
    <row r="96" spans="1:16">
      <c r="J96" s="20"/>
      <c r="L96"/>
      <c r="M96"/>
      <c r="N96"/>
      <c r="O96"/>
    </row>
    <row r="97" spans="1:14">
      <c r="J97" s="20"/>
      <c r="L97"/>
      <c r="M97"/>
      <c r="N97"/>
    </row>
    <row r="98" spans="1:14">
      <c r="G98"/>
      <c r="M98"/>
      <c r="N98"/>
    </row>
    <row r="99" spans="1:14">
      <c r="A99"/>
      <c r="B99"/>
      <c r="C99"/>
      <c r="D99"/>
      <c r="E99"/>
      <c r="F99"/>
      <c r="G99"/>
    </row>
    <row r="100" spans="1:14">
      <c r="A100"/>
      <c r="B100"/>
      <c r="C100"/>
      <c r="D100"/>
      <c r="E100"/>
      <c r="F100"/>
      <c r="G100"/>
    </row>
  </sheetData>
  <scenarios current="0">
    <scenario name="Other Expenses" count="1" user="Gonçalo T Raposo" comment="Created by Gonçalo T Raposo on 9/21/2024">
      <inputCells r="C9" val="-1223,00000000005" numFmtId="3"/>
    </scenario>
  </scenarios>
  <mergeCells count="19">
    <mergeCell ref="E85:G85"/>
    <mergeCell ref="E86:G86"/>
    <mergeCell ref="E80:G80"/>
    <mergeCell ref="E81:G81"/>
    <mergeCell ref="E82:G82"/>
    <mergeCell ref="E83:G83"/>
    <mergeCell ref="E84:G84"/>
    <mergeCell ref="G2:J2"/>
    <mergeCell ref="D4:M4"/>
    <mergeCell ref="R5:S5"/>
    <mergeCell ref="H79:I79"/>
    <mergeCell ref="E79:G79"/>
    <mergeCell ref="H81:I81"/>
    <mergeCell ref="H80:I80"/>
    <mergeCell ref="H86:I86"/>
    <mergeCell ref="H85:I85"/>
    <mergeCell ref="H84:I84"/>
    <mergeCell ref="H83:I83"/>
    <mergeCell ref="H82:I82"/>
  </mergeCells>
  <phoneticPr fontId="87" type="noConversion"/>
  <pageMargins left="0.75" right="0.75" top="1" bottom="1" header="0" footer="0"/>
  <pageSetup orientation="portrait" horizontalDpi="4294967292" r:id="rId1"/>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D6F78C-BBC4-314C-B21B-ACF5FDFD6A3D}">
  <sheetPr>
    <tabColor theme="9"/>
  </sheetPr>
  <dimension ref="B1:Y85"/>
  <sheetViews>
    <sheetView showGridLines="0" topLeftCell="A34" zoomScale="81" workbookViewId="0">
      <selection activeCell="Q3" sqref="Q3:Y36"/>
    </sheetView>
  </sheetViews>
  <sheetFormatPr defaultColWidth="11.44140625" defaultRowHeight="13.2"/>
  <cols>
    <col min="1" max="1" width="2.109375" style="519" customWidth="1"/>
    <col min="2" max="2" width="11.109375" style="519" customWidth="1"/>
    <col min="3" max="3" width="42.77734375" style="519" customWidth="1"/>
    <col min="4" max="4" width="15.44140625" style="607" customWidth="1"/>
    <col min="5" max="9" width="15.44140625" style="519" customWidth="1"/>
    <col min="10" max="10" width="11.44140625" style="519" bestFit="1" customWidth="1"/>
    <col min="11" max="11" width="15.77734375" style="519" customWidth="1"/>
    <col min="12" max="12" width="14.44140625" style="519" customWidth="1"/>
    <col min="13" max="14" width="11.44140625" style="519"/>
    <col min="15" max="15" width="15.109375" style="519" customWidth="1"/>
    <col min="16" max="16" width="11.44140625" style="519"/>
    <col min="17" max="17" width="23.44140625" style="519" customWidth="1"/>
    <col min="18" max="18" width="11.44140625" style="519"/>
    <col min="19" max="24" width="36.44140625" style="519" customWidth="1"/>
    <col min="25" max="25" width="23.77734375" style="519" customWidth="1"/>
    <col min="26" max="16384" width="11.44140625" style="519"/>
  </cols>
  <sheetData>
    <row r="1" spans="2:25" ht="7.5" customHeight="1"/>
    <row r="2" spans="2:25" ht="21.6" thickBot="1">
      <c r="B2" s="1247" t="str">
        <f>"Regions "&amp;"("&amp;[2]OP!$J$20&amp;")"</f>
        <v>Regions (2023)</v>
      </c>
      <c r="C2" s="1248"/>
      <c r="D2" s="1248"/>
      <c r="E2" s="1248"/>
      <c r="F2" s="1248"/>
      <c r="G2" s="1248"/>
      <c r="H2" s="1248"/>
      <c r="I2" s="1248"/>
      <c r="J2" s="1248"/>
      <c r="K2" s="1248"/>
      <c r="L2" s="1248"/>
      <c r="M2" s="1248"/>
      <c r="N2" s="1248"/>
      <c r="O2" s="1248"/>
      <c r="P2" s="1248"/>
      <c r="Q2" s="1243" t="s">
        <v>117</v>
      </c>
      <c r="R2" s="1244"/>
      <c r="S2" s="1244"/>
      <c r="T2" s="1244"/>
      <c r="U2" s="1244"/>
      <c r="V2" s="1244"/>
      <c r="W2" s="1244"/>
      <c r="X2" s="1244"/>
      <c r="Y2" s="1245"/>
    </row>
    <row r="3" spans="2:25" ht="18" thickBot="1">
      <c r="B3" s="772"/>
      <c r="C3" s="771"/>
      <c r="D3" s="1253" t="s">
        <v>118</v>
      </c>
      <c r="E3" s="1253"/>
      <c r="F3" s="1253"/>
      <c r="G3" s="1253"/>
      <c r="H3" s="1253"/>
      <c r="I3" s="1254"/>
      <c r="J3" s="770"/>
      <c r="K3" s="1246" t="s">
        <v>119</v>
      </c>
      <c r="L3" s="1246"/>
      <c r="M3" s="1246"/>
      <c r="N3" s="1246"/>
      <c r="O3" s="1246"/>
      <c r="P3" s="1246"/>
      <c r="Q3" s="1251" t="e" vm="7">
        <v>#VALUE!</v>
      </c>
      <c r="R3" s="1189"/>
      <c r="S3" s="1189"/>
      <c r="T3" s="1189"/>
      <c r="U3" s="1189"/>
      <c r="V3" s="1189"/>
      <c r="W3" s="1189"/>
      <c r="X3" s="1189"/>
      <c r="Y3" s="1190"/>
    </row>
    <row r="4" spans="2:25" ht="13.8" thickBot="1">
      <c r="B4" s="779" t="s">
        <v>120</v>
      </c>
      <c r="C4" s="126" t="s">
        <v>121</v>
      </c>
      <c r="D4" s="767">
        <f>[2]OP!J20</f>
        <v>2023</v>
      </c>
      <c r="E4" s="767">
        <f>D4-1</f>
        <v>2022</v>
      </c>
      <c r="F4" s="767">
        <f>E4-1</f>
        <v>2021</v>
      </c>
      <c r="G4" s="767">
        <f>F4-1</f>
        <v>2020</v>
      </c>
      <c r="H4" s="767">
        <f>G4-1</f>
        <v>2019</v>
      </c>
      <c r="I4" s="767">
        <f>H4-1</f>
        <v>2018</v>
      </c>
      <c r="J4" s="766"/>
      <c r="K4" s="767">
        <f>[2]OP!J20</f>
        <v>2023</v>
      </c>
      <c r="L4" s="767">
        <f>K4-1</f>
        <v>2022</v>
      </c>
      <c r="M4" s="767">
        <f>L4-1</f>
        <v>2021</v>
      </c>
      <c r="N4" s="767">
        <f>M4-1</f>
        <v>2020</v>
      </c>
      <c r="O4" s="767">
        <f>N4-1</f>
        <v>2019</v>
      </c>
      <c r="P4" s="778">
        <f>O4-1</f>
        <v>2018</v>
      </c>
      <c r="Q4" s="1251"/>
      <c r="R4" s="1189"/>
      <c r="S4" s="1189"/>
      <c r="T4" s="1189"/>
      <c r="U4" s="1189"/>
      <c r="V4" s="1189"/>
      <c r="W4" s="1189"/>
      <c r="X4" s="1189"/>
      <c r="Y4" s="1190"/>
    </row>
    <row r="5" spans="2:25">
      <c r="B5" s="125">
        <f>IFERROR(D5/$D$16,"")</f>
        <v>0.12247271426015387</v>
      </c>
      <c r="C5" s="777" t="s">
        <v>836</v>
      </c>
      <c r="D5" s="871">
        <v>6845</v>
      </c>
      <c r="E5" s="871">
        <v>5532</v>
      </c>
      <c r="F5" s="871">
        <v>5266</v>
      </c>
      <c r="G5" s="871">
        <v>5151</v>
      </c>
      <c r="H5" s="871" t="s">
        <v>41</v>
      </c>
      <c r="I5" s="871" t="s">
        <v>41</v>
      </c>
      <c r="J5" s="756"/>
      <c r="K5" s="775">
        <f t="shared" ref="K5:M6" si="0">(D5-E5)/E5</f>
        <v>0.23734634851771511</v>
      </c>
      <c r="L5" s="775">
        <f t="shared" si="0"/>
        <v>5.0512723129510065E-2</v>
      </c>
      <c r="M5" s="775">
        <f t="shared" si="0"/>
        <v>2.2325761987963502E-2</v>
      </c>
      <c r="N5" s="775" t="s">
        <v>41</v>
      </c>
      <c r="O5" s="775" t="s">
        <v>41</v>
      </c>
      <c r="P5" s="775" t="s">
        <v>41</v>
      </c>
      <c r="Q5" s="1251"/>
      <c r="R5" s="1189"/>
      <c r="S5" s="1189"/>
      <c r="T5" s="1189"/>
      <c r="U5" s="1189"/>
      <c r="V5" s="1189"/>
      <c r="W5" s="1189"/>
      <c r="X5" s="1189"/>
      <c r="Y5" s="1190"/>
    </row>
    <row r="6" spans="2:25">
      <c r="B6" s="125">
        <f>IFERROR(D6/$D$16,"")</f>
        <v>0.20721059223474683</v>
      </c>
      <c r="C6" s="777" t="s">
        <v>835</v>
      </c>
      <c r="D6" s="871">
        <v>11581</v>
      </c>
      <c r="E6" s="871">
        <v>9798</v>
      </c>
      <c r="F6" s="871">
        <v>7825</v>
      </c>
      <c r="G6" s="871">
        <v>6789</v>
      </c>
      <c r="H6" s="871" t="s">
        <v>41</v>
      </c>
      <c r="I6" s="871" t="s">
        <v>41</v>
      </c>
      <c r="J6" s="756"/>
      <c r="K6" s="775">
        <f t="shared" si="0"/>
        <v>0.18197591345172484</v>
      </c>
      <c r="L6" s="775">
        <f t="shared" si="0"/>
        <v>0.2521405750798722</v>
      </c>
      <c r="M6" s="775">
        <f t="shared" si="0"/>
        <v>0.15259979378406247</v>
      </c>
      <c r="N6" s="775" t="s">
        <v>41</v>
      </c>
      <c r="O6" s="775" t="s">
        <v>41</v>
      </c>
      <c r="P6" s="775" t="s">
        <v>41</v>
      </c>
      <c r="Q6" s="1251"/>
      <c r="R6" s="1189"/>
      <c r="S6" s="1189"/>
      <c r="T6" s="1189"/>
      <c r="U6" s="1189"/>
      <c r="V6" s="1189"/>
      <c r="W6" s="1189"/>
      <c r="X6" s="1189"/>
      <c r="Y6" s="1190"/>
    </row>
    <row r="7" spans="2:25">
      <c r="B7" s="125" t="str">
        <f t="shared" ref="B7:B15" si="1">IFERROR(D7/$D$16,"")</f>
        <v/>
      </c>
      <c r="C7" s="777" t="s">
        <v>834</v>
      </c>
      <c r="D7" s="871" t="s">
        <v>41</v>
      </c>
      <c r="E7" s="871" t="s">
        <v>41</v>
      </c>
      <c r="F7" s="871" t="s">
        <v>41</v>
      </c>
      <c r="G7" s="871">
        <v>11940</v>
      </c>
      <c r="H7" s="871">
        <v>14030</v>
      </c>
      <c r="I7" s="871">
        <v>14529</v>
      </c>
      <c r="J7" s="756"/>
      <c r="K7" s="775" t="s">
        <v>41</v>
      </c>
      <c r="L7" s="775" t="s">
        <v>41</v>
      </c>
      <c r="M7" s="775">
        <f>(G17-G7)/G7</f>
        <v>-1</v>
      </c>
      <c r="N7" s="775">
        <f>(G7-H7)/H7</f>
        <v>-0.14896650035637918</v>
      </c>
      <c r="O7" s="775">
        <f>(H7-I7)/I7</f>
        <v>-3.4345102897652968E-2</v>
      </c>
      <c r="P7" s="775" t="s">
        <v>41</v>
      </c>
      <c r="Q7" s="1251"/>
      <c r="R7" s="1189"/>
      <c r="S7" s="1189"/>
      <c r="T7" s="1189"/>
      <c r="U7" s="1189"/>
      <c r="V7" s="1189"/>
      <c r="W7" s="1189"/>
      <c r="X7" s="1189"/>
      <c r="Y7" s="1190"/>
    </row>
    <row r="8" spans="2:25">
      <c r="B8" s="125">
        <f t="shared" si="1"/>
        <v>0.35884773662551439</v>
      </c>
      <c r="C8" s="777" t="s">
        <v>833</v>
      </c>
      <c r="D8" s="871">
        <v>20056</v>
      </c>
      <c r="E8" s="871">
        <v>19175</v>
      </c>
      <c r="F8" s="871">
        <v>13786</v>
      </c>
      <c r="G8" s="871">
        <v>12558</v>
      </c>
      <c r="H8" s="871" t="s">
        <v>41</v>
      </c>
      <c r="I8" s="871" t="s">
        <v>41</v>
      </c>
      <c r="J8" s="756"/>
      <c r="K8" s="775">
        <f t="shared" ref="K8:M9" si="2">(D8-E8)/E8</f>
        <v>4.5945241199478487E-2</v>
      </c>
      <c r="L8" s="775">
        <f t="shared" si="2"/>
        <v>0.39090381546496444</v>
      </c>
      <c r="M8" s="775">
        <f t="shared" si="2"/>
        <v>9.7786271699315183E-2</v>
      </c>
      <c r="N8" s="775" t="s">
        <v>41</v>
      </c>
      <c r="O8" s="775" t="s">
        <v>41</v>
      </c>
      <c r="P8" s="775" t="s">
        <v>41</v>
      </c>
      <c r="Q8" s="1251"/>
      <c r="R8" s="1189"/>
      <c r="S8" s="1189"/>
      <c r="T8" s="1189"/>
      <c r="U8" s="1189"/>
      <c r="V8" s="1189"/>
      <c r="W8" s="1189"/>
      <c r="X8" s="1189"/>
      <c r="Y8" s="1190"/>
    </row>
    <row r="9" spans="2:25">
      <c r="B9" s="125">
        <f t="shared" si="1"/>
        <v>8.1535158346752554E-2</v>
      </c>
      <c r="C9" s="777" t="s">
        <v>832</v>
      </c>
      <c r="D9" s="871">
        <v>4557</v>
      </c>
      <c r="E9" s="871">
        <v>3412</v>
      </c>
      <c r="F9" s="871">
        <v>2430</v>
      </c>
      <c r="G9" s="871">
        <v>2120</v>
      </c>
      <c r="H9" s="871" t="s">
        <v>41</v>
      </c>
      <c r="I9" s="871" t="s">
        <v>41</v>
      </c>
      <c r="J9" s="756"/>
      <c r="K9" s="775">
        <f t="shared" si="2"/>
        <v>0.33558030480656509</v>
      </c>
      <c r="L9" s="775">
        <f t="shared" si="2"/>
        <v>0.40411522633744856</v>
      </c>
      <c r="M9" s="775">
        <f t="shared" si="2"/>
        <v>0.14622641509433962</v>
      </c>
      <c r="N9" s="775" t="s">
        <v>41</v>
      </c>
      <c r="O9" s="775" t="s">
        <v>41</v>
      </c>
      <c r="P9" s="775" t="s">
        <v>41</v>
      </c>
      <c r="Q9" s="1251"/>
      <c r="R9" s="1189"/>
      <c r="S9" s="1189"/>
      <c r="T9" s="1189"/>
      <c r="U9" s="1189"/>
      <c r="V9" s="1189"/>
      <c r="W9" s="1189"/>
      <c r="X9" s="1189"/>
      <c r="Y9" s="1190"/>
    </row>
    <row r="10" spans="2:25">
      <c r="B10" s="125" t="str">
        <f t="shared" si="1"/>
        <v/>
      </c>
      <c r="C10" s="777" t="s">
        <v>831</v>
      </c>
      <c r="D10" s="871" t="s">
        <v>41</v>
      </c>
      <c r="E10" s="871" t="s">
        <v>41</v>
      </c>
      <c r="F10" s="871" t="s">
        <v>41</v>
      </c>
      <c r="G10" s="871">
        <v>14678</v>
      </c>
      <c r="H10" s="871">
        <v>20108</v>
      </c>
      <c r="I10" s="871">
        <v>17568</v>
      </c>
      <c r="J10" s="756"/>
      <c r="K10" s="775" t="s">
        <v>41</v>
      </c>
      <c r="L10" s="775" t="s">
        <v>41</v>
      </c>
      <c r="M10" s="775">
        <f>(G17-G10)/G10</f>
        <v>-1</v>
      </c>
      <c r="N10" s="775">
        <f>(G10-H10)/H10</f>
        <v>-0.27004177441814203</v>
      </c>
      <c r="O10" s="775">
        <f>(H10-I10)/I10</f>
        <v>0.14458105646630237</v>
      </c>
      <c r="P10" s="775" t="s">
        <v>41</v>
      </c>
      <c r="Q10" s="1251"/>
      <c r="R10" s="1189"/>
      <c r="S10" s="1189"/>
      <c r="T10" s="1189"/>
      <c r="U10" s="1189"/>
      <c r="V10" s="1189"/>
      <c r="W10" s="1189"/>
      <c r="X10" s="1189"/>
      <c r="Y10" s="1190"/>
    </row>
    <row r="11" spans="2:25">
      <c r="B11" s="125">
        <f t="shared" si="1"/>
        <v>6.0833780640543927E-2</v>
      </c>
      <c r="C11" s="759" t="s">
        <v>830</v>
      </c>
      <c r="D11" s="871">
        <v>3400</v>
      </c>
      <c r="E11" s="871">
        <v>2864</v>
      </c>
      <c r="F11" s="871">
        <v>3248</v>
      </c>
      <c r="G11" s="871">
        <v>3812</v>
      </c>
      <c r="H11" s="871" t="s">
        <v>41</v>
      </c>
      <c r="I11" s="871" t="s">
        <v>41</v>
      </c>
      <c r="J11" s="756"/>
      <c r="K11" s="775">
        <f>(D11-E11)/E11</f>
        <v>0.18715083798882681</v>
      </c>
      <c r="L11" s="775">
        <f>(E11-F11)/F11</f>
        <v>-0.11822660098522167</v>
      </c>
      <c r="M11" s="775">
        <f>(F11-G11)/G11</f>
        <v>-0.14795383001049317</v>
      </c>
      <c r="N11" s="775" t="s">
        <v>41</v>
      </c>
      <c r="O11" s="775" t="s">
        <v>41</v>
      </c>
      <c r="P11" s="775" t="s">
        <v>41</v>
      </c>
      <c r="Q11" s="1251"/>
      <c r="R11" s="1189"/>
      <c r="S11" s="1189"/>
      <c r="T11" s="1189"/>
      <c r="U11" s="1189"/>
      <c r="V11" s="1189"/>
      <c r="W11" s="1189"/>
      <c r="X11" s="1189"/>
      <c r="Y11" s="1190"/>
    </row>
    <row r="12" spans="2:25">
      <c r="B12" s="125" t="str">
        <f t="shared" si="1"/>
        <v/>
      </c>
      <c r="C12" s="759" t="s">
        <v>829</v>
      </c>
      <c r="D12" s="871" t="s">
        <v>41</v>
      </c>
      <c r="E12" s="871" t="s">
        <v>41</v>
      </c>
      <c r="F12" s="871" t="s">
        <v>41</v>
      </c>
      <c r="G12" s="871">
        <v>6017</v>
      </c>
      <c r="H12" s="871">
        <v>7094</v>
      </c>
      <c r="I12" s="871">
        <v>6842</v>
      </c>
      <c r="J12" s="756"/>
      <c r="K12" s="775" t="s">
        <v>41</v>
      </c>
      <c r="L12" s="775" t="s">
        <v>41</v>
      </c>
      <c r="M12" s="775">
        <f>(G17-G12)/G12</f>
        <v>-1</v>
      </c>
      <c r="N12" s="775">
        <f>(G12-H12)/H12</f>
        <v>-0.15181843811671836</v>
      </c>
      <c r="O12" s="775">
        <f>(H12-I12)/I12</f>
        <v>3.6831335866705645E-2</v>
      </c>
      <c r="P12" s="775" t="s">
        <v>41</v>
      </c>
      <c r="Q12" s="1251"/>
      <c r="R12" s="1189"/>
      <c r="S12" s="1189"/>
      <c r="T12" s="1189"/>
      <c r="U12" s="1189"/>
      <c r="V12" s="1189"/>
      <c r="W12" s="1189"/>
      <c r="X12" s="1189"/>
      <c r="Y12" s="1190"/>
    </row>
    <row r="13" spans="2:25">
      <c r="B13" s="125">
        <f t="shared" si="1"/>
        <v>6.7489711934156385E-2</v>
      </c>
      <c r="C13" s="759" t="s">
        <v>828</v>
      </c>
      <c r="D13" s="871">
        <v>3772</v>
      </c>
      <c r="E13" s="871">
        <v>3682</v>
      </c>
      <c r="F13" s="871">
        <v>2442</v>
      </c>
      <c r="G13" s="871">
        <v>2205</v>
      </c>
      <c r="H13" s="871" t="s">
        <v>41</v>
      </c>
      <c r="I13" s="871" t="s">
        <v>41</v>
      </c>
      <c r="J13" s="756"/>
      <c r="K13" s="775">
        <f t="shared" ref="K13:M16" si="3">(D13-E13)/E13</f>
        <v>2.4443237370994023E-2</v>
      </c>
      <c r="L13" s="775">
        <f t="shared" si="3"/>
        <v>0.50778050778050776</v>
      </c>
      <c r="M13" s="775">
        <f t="shared" si="3"/>
        <v>0.10748299319727891</v>
      </c>
      <c r="N13" s="775" t="s">
        <v>41</v>
      </c>
      <c r="O13" s="775" t="s">
        <v>41</v>
      </c>
      <c r="P13" s="775" t="s">
        <v>41</v>
      </c>
      <c r="Q13" s="1251"/>
      <c r="R13" s="1189"/>
      <c r="S13" s="1189"/>
      <c r="T13" s="1189"/>
      <c r="U13" s="1189"/>
      <c r="V13" s="1189"/>
      <c r="W13" s="1189"/>
      <c r="X13" s="1189"/>
      <c r="Y13" s="1190"/>
    </row>
    <row r="14" spans="2:25">
      <c r="B14" s="125">
        <f t="shared" si="1"/>
        <v>6.2998747539810343E-2</v>
      </c>
      <c r="C14" s="757" t="s">
        <v>827</v>
      </c>
      <c r="D14" s="871">
        <v>3521</v>
      </c>
      <c r="E14" s="871">
        <v>4587</v>
      </c>
      <c r="F14" s="871">
        <v>3011</v>
      </c>
      <c r="G14" s="871">
        <v>2025</v>
      </c>
      <c r="H14" s="871">
        <v>3236</v>
      </c>
      <c r="I14" s="871">
        <v>2762</v>
      </c>
      <c r="J14" s="756"/>
      <c r="K14" s="775">
        <f t="shared" si="3"/>
        <v>-0.23239590146064967</v>
      </c>
      <c r="L14" s="775">
        <f t="shared" si="3"/>
        <v>0.52341414812354703</v>
      </c>
      <c r="M14" s="775">
        <f t="shared" si="3"/>
        <v>0.48691358024691356</v>
      </c>
      <c r="N14" s="775">
        <f t="shared" ref="N14:O16" si="4">(G14-H14)/H14</f>
        <v>-0.3742274412855377</v>
      </c>
      <c r="O14" s="775">
        <f t="shared" si="4"/>
        <v>0.1716147719044171</v>
      </c>
      <c r="P14" s="775" t="s">
        <v>41</v>
      </c>
      <c r="Q14" s="1251"/>
      <c r="R14" s="1189"/>
      <c r="S14" s="1189"/>
      <c r="T14" s="1189"/>
      <c r="U14" s="1189"/>
      <c r="V14" s="1189"/>
      <c r="W14" s="1189"/>
      <c r="X14" s="1189"/>
      <c r="Y14" s="1190"/>
    </row>
    <row r="15" spans="2:25" ht="13.8" thickBot="1">
      <c r="B15" s="125">
        <f t="shared" si="1"/>
        <v>3.8611558418321701E-2</v>
      </c>
      <c r="C15" s="776" t="s">
        <v>826</v>
      </c>
      <c r="D15" s="871">
        <v>2158</v>
      </c>
      <c r="E15" s="871">
        <v>1895</v>
      </c>
      <c r="F15" s="871">
        <v>1756</v>
      </c>
      <c r="G15" s="871">
        <v>1353</v>
      </c>
      <c r="H15" s="871">
        <v>1776</v>
      </c>
      <c r="I15" s="871">
        <v>1999</v>
      </c>
      <c r="J15" s="756"/>
      <c r="K15" s="775">
        <f t="shared" si="3"/>
        <v>0.13878627968337731</v>
      </c>
      <c r="L15" s="775">
        <f t="shared" si="3"/>
        <v>7.9157175398633262E-2</v>
      </c>
      <c r="M15" s="775">
        <f t="shared" si="3"/>
        <v>0.29785661492978566</v>
      </c>
      <c r="N15" s="775">
        <f t="shared" si="4"/>
        <v>-0.23817567567567569</v>
      </c>
      <c r="O15" s="775">
        <f t="shared" si="4"/>
        <v>-0.11155577788894447</v>
      </c>
      <c r="P15" s="775" t="s">
        <v>41</v>
      </c>
      <c r="Q15" s="1251"/>
      <c r="R15" s="1189"/>
      <c r="S15" s="1189"/>
      <c r="T15" s="1189"/>
      <c r="U15" s="1189"/>
      <c r="V15" s="1189"/>
      <c r="W15" s="1189"/>
      <c r="X15" s="1189"/>
      <c r="Y15" s="1190"/>
    </row>
    <row r="16" spans="2:25" ht="13.8" thickBot="1">
      <c r="B16" s="754">
        <f>SUM(B5:B15)</f>
        <v>1</v>
      </c>
      <c r="C16" s="753" t="s">
        <v>114</v>
      </c>
      <c r="D16" s="872">
        <f t="shared" ref="D16:I16" si="5">SUM(D5:D15)</f>
        <v>55890</v>
      </c>
      <c r="E16" s="873">
        <f t="shared" si="5"/>
        <v>50945</v>
      </c>
      <c r="F16" s="873">
        <f t="shared" si="5"/>
        <v>39764</v>
      </c>
      <c r="G16" s="873">
        <f t="shared" si="5"/>
        <v>68648</v>
      </c>
      <c r="H16" s="873">
        <f t="shared" si="5"/>
        <v>46244</v>
      </c>
      <c r="I16" s="874">
        <f t="shared" si="5"/>
        <v>43700</v>
      </c>
      <c r="J16" s="752"/>
      <c r="K16" s="750">
        <f t="shared" si="3"/>
        <v>9.7065462753950338E-2</v>
      </c>
      <c r="L16" s="750">
        <f t="shared" si="3"/>
        <v>0.28118398551453577</v>
      </c>
      <c r="M16" s="750">
        <f t="shared" si="3"/>
        <v>-0.42075515674163849</v>
      </c>
      <c r="N16" s="750">
        <f t="shared" si="4"/>
        <v>0.4844736614479716</v>
      </c>
      <c r="O16" s="750">
        <f t="shared" si="4"/>
        <v>5.8215102974828375E-2</v>
      </c>
      <c r="P16" s="750" t="s">
        <v>41</v>
      </c>
      <c r="Q16" s="1251"/>
      <c r="R16" s="1189"/>
      <c r="S16" s="1189"/>
      <c r="T16" s="1189"/>
      <c r="U16" s="1189"/>
      <c r="V16" s="1189"/>
      <c r="W16" s="1189"/>
      <c r="X16" s="1189"/>
      <c r="Y16" s="1190"/>
    </row>
    <row r="17" spans="2:25">
      <c r="B17" s="774"/>
      <c r="C17" s="773"/>
      <c r="D17" s="749"/>
      <c r="E17" s="749"/>
      <c r="F17" s="749"/>
      <c r="G17" s="782">
        <v>0</v>
      </c>
      <c r="H17" s="749"/>
      <c r="I17" s="749"/>
      <c r="J17" s="749"/>
      <c r="K17" s="749"/>
      <c r="L17" s="749"/>
      <c r="M17" s="749"/>
      <c r="N17" s="749"/>
      <c r="O17" s="749"/>
      <c r="P17" s="749"/>
      <c r="Q17" s="1251"/>
      <c r="R17" s="1189"/>
      <c r="S17" s="1189"/>
      <c r="T17" s="1189"/>
      <c r="U17" s="1189"/>
      <c r="V17" s="1189"/>
      <c r="W17" s="1189"/>
      <c r="X17" s="1189"/>
      <c r="Y17" s="1190"/>
    </row>
    <row r="18" spans="2:25" ht="21.6" thickBot="1">
      <c r="B18" s="1247" t="str">
        <f>"Categories "&amp;"("&amp;[2]OP!$J$20&amp;")"</f>
        <v>Categories (2023)</v>
      </c>
      <c r="C18" s="1248"/>
      <c r="D18" s="1248"/>
      <c r="E18" s="1248"/>
      <c r="F18" s="1248"/>
      <c r="G18" s="1248"/>
      <c r="H18" s="1248"/>
      <c r="I18" s="1248"/>
      <c r="J18" s="1248"/>
      <c r="K18" s="1248"/>
      <c r="L18" s="1248"/>
      <c r="M18" s="1248"/>
      <c r="N18" s="1248"/>
      <c r="O18" s="1248"/>
      <c r="P18" s="1248"/>
      <c r="Q18" s="1251"/>
      <c r="R18" s="1189"/>
      <c r="S18" s="1189"/>
      <c r="T18" s="1189"/>
      <c r="U18" s="1189"/>
      <c r="V18" s="1189"/>
      <c r="W18" s="1189"/>
      <c r="X18" s="1189"/>
      <c r="Y18" s="1190"/>
    </row>
    <row r="19" spans="2:25" ht="21.6" thickBot="1">
      <c r="B19" s="772"/>
      <c r="C19" s="771"/>
      <c r="D19" s="1236" t="s">
        <v>118</v>
      </c>
      <c r="E19" s="1237"/>
      <c r="F19" s="1237"/>
      <c r="G19" s="1237"/>
      <c r="H19" s="1237"/>
      <c r="I19" s="1238"/>
      <c r="J19" s="770"/>
      <c r="K19" s="1249" t="s">
        <v>119</v>
      </c>
      <c r="L19" s="1250"/>
      <c r="M19" s="1250"/>
      <c r="N19" s="1250"/>
      <c r="O19" s="1250"/>
      <c r="P19" s="1250"/>
      <c r="Q19" s="1251"/>
      <c r="R19" s="1189"/>
      <c r="S19" s="1189"/>
      <c r="T19" s="1189"/>
      <c r="U19" s="1189"/>
      <c r="V19" s="1189"/>
      <c r="W19" s="1189"/>
      <c r="X19" s="1189"/>
      <c r="Y19" s="1190"/>
    </row>
    <row r="20" spans="2:25" ht="13.8" thickBot="1">
      <c r="B20" s="769" t="s">
        <v>120</v>
      </c>
      <c r="C20" s="768" t="s">
        <v>122</v>
      </c>
      <c r="D20" s="767">
        <f>[2]OP!J20</f>
        <v>2023</v>
      </c>
      <c r="E20" s="767">
        <f>D20-1</f>
        <v>2022</v>
      </c>
      <c r="F20" s="767">
        <f>E20-1</f>
        <v>2021</v>
      </c>
      <c r="G20" s="767">
        <f>F20-1</f>
        <v>2020</v>
      </c>
      <c r="H20" s="767">
        <f>G20-1</f>
        <v>2019</v>
      </c>
      <c r="I20" s="767">
        <f>H20-1</f>
        <v>2018</v>
      </c>
      <c r="J20" s="766"/>
      <c r="K20" s="765">
        <f>[2]OP!J20</f>
        <v>2023</v>
      </c>
      <c r="L20" s="765">
        <f>K20-1</f>
        <v>2022</v>
      </c>
      <c r="M20" s="765">
        <f>L20-1</f>
        <v>2021</v>
      </c>
      <c r="N20" s="765">
        <f>M20-1</f>
        <v>2020</v>
      </c>
      <c r="O20" s="765">
        <f>N20-1</f>
        <v>2019</v>
      </c>
      <c r="P20" s="764">
        <f>O20-1</f>
        <v>2018</v>
      </c>
      <c r="Q20" s="1251"/>
      <c r="R20" s="1189"/>
      <c r="S20" s="1189"/>
      <c r="T20" s="1189"/>
      <c r="U20" s="1189"/>
      <c r="V20" s="1189"/>
      <c r="W20" s="1189"/>
      <c r="X20" s="1189"/>
      <c r="Y20" s="1190"/>
    </row>
    <row r="21" spans="2:25" ht="13.8" thickBot="1">
      <c r="B21" s="125">
        <f t="shared" ref="B21:B26" si="6">IFERROR(D21/$D$27,"")</f>
        <v>0.39528857479387514</v>
      </c>
      <c r="C21" s="763" t="s">
        <v>825</v>
      </c>
      <c r="D21" s="871">
        <v>23492</v>
      </c>
      <c r="E21" s="871">
        <v>22039</v>
      </c>
      <c r="F21" s="871">
        <v>15782</v>
      </c>
      <c r="G21" s="871">
        <v>13847</v>
      </c>
      <c r="H21" s="871">
        <v>19370</v>
      </c>
      <c r="I21" s="871">
        <v>17080</v>
      </c>
      <c r="J21" s="756"/>
      <c r="K21" s="761">
        <f t="shared" ref="K21:O27" si="7">(D21-E21)/E21</f>
        <v>6.5928581151594903E-2</v>
      </c>
      <c r="L21" s="761">
        <f t="shared" si="7"/>
        <v>0.39646432644785196</v>
      </c>
      <c r="M21" s="761">
        <f t="shared" si="7"/>
        <v>0.1397414602440962</v>
      </c>
      <c r="N21" s="761">
        <f t="shared" si="7"/>
        <v>-0.2851316468766133</v>
      </c>
      <c r="O21" s="761">
        <f t="shared" si="7"/>
        <v>0.13407494145199064</v>
      </c>
      <c r="P21" s="761" t="s">
        <v>41</v>
      </c>
      <c r="Q21" s="1251"/>
      <c r="R21" s="1189"/>
      <c r="S21" s="1189"/>
      <c r="T21" s="1189"/>
      <c r="U21" s="1189"/>
      <c r="V21" s="1189"/>
      <c r="W21" s="1189"/>
      <c r="X21" s="1189"/>
      <c r="Y21" s="1190"/>
    </row>
    <row r="22" spans="2:25">
      <c r="B22" s="125">
        <f t="shared" si="6"/>
        <v>0.36409220932189129</v>
      </c>
      <c r="C22" s="762" t="s">
        <v>824</v>
      </c>
      <c r="D22" s="871">
        <v>21638</v>
      </c>
      <c r="E22" s="871">
        <v>20213</v>
      </c>
      <c r="F22" s="871">
        <v>16113</v>
      </c>
      <c r="G22" s="871">
        <v>13790</v>
      </c>
      <c r="H22" s="871">
        <v>16806</v>
      </c>
      <c r="I22" s="871">
        <v>16724</v>
      </c>
      <c r="J22" s="756"/>
      <c r="K22" s="761">
        <f t="shared" si="7"/>
        <v>7.0499183693662495E-2</v>
      </c>
      <c r="L22" s="761">
        <f t="shared" si="7"/>
        <v>0.2544529262086514</v>
      </c>
      <c r="M22" s="761">
        <f t="shared" si="7"/>
        <v>0.16845540246555474</v>
      </c>
      <c r="N22" s="761">
        <f t="shared" si="7"/>
        <v>-0.17945971676782102</v>
      </c>
      <c r="O22" s="761">
        <f t="shared" si="7"/>
        <v>4.9031332217172926E-3</v>
      </c>
      <c r="P22" s="760" t="s">
        <v>41</v>
      </c>
      <c r="Q22" s="1251"/>
      <c r="R22" s="1189"/>
      <c r="S22" s="1189"/>
      <c r="T22" s="1189"/>
      <c r="U22" s="1189"/>
      <c r="V22" s="1189"/>
      <c r="W22" s="1189"/>
      <c r="X22" s="1189"/>
      <c r="Y22" s="1190"/>
    </row>
    <row r="23" spans="2:25">
      <c r="B23" s="125">
        <f t="shared" si="6"/>
        <v>0.1187952212687195</v>
      </c>
      <c r="C23" s="759" t="s">
        <v>823</v>
      </c>
      <c r="D23" s="871">
        <v>7060</v>
      </c>
      <c r="E23" s="871">
        <v>6499</v>
      </c>
      <c r="F23" s="871">
        <v>5969</v>
      </c>
      <c r="G23" s="871">
        <v>5579</v>
      </c>
      <c r="H23" s="871">
        <v>6638</v>
      </c>
      <c r="I23" s="871">
        <v>6744</v>
      </c>
      <c r="J23" s="756"/>
      <c r="K23" s="758">
        <f t="shared" si="7"/>
        <v>8.6320972457301123E-2</v>
      </c>
      <c r="L23" s="758">
        <f t="shared" si="7"/>
        <v>8.8792092477801982E-2</v>
      </c>
      <c r="M23" s="758">
        <f t="shared" si="7"/>
        <v>6.9905000896217956E-2</v>
      </c>
      <c r="N23" s="758">
        <f t="shared" si="7"/>
        <v>-0.15953600482072913</v>
      </c>
      <c r="O23" s="758">
        <f t="shared" si="7"/>
        <v>-1.5717674970344011E-2</v>
      </c>
      <c r="P23" s="758" t="s">
        <v>41</v>
      </c>
      <c r="Q23" s="1251"/>
      <c r="R23" s="1189"/>
      <c r="S23" s="1189"/>
      <c r="T23" s="1189"/>
      <c r="U23" s="1189"/>
      <c r="V23" s="1189"/>
      <c r="W23" s="1189"/>
      <c r="X23" s="1189"/>
      <c r="Y23" s="1190"/>
    </row>
    <row r="24" spans="2:25">
      <c r="B24" s="125">
        <f t="shared" si="6"/>
        <v>7.6829883897021709E-2</v>
      </c>
      <c r="C24" s="759" t="s">
        <v>822</v>
      </c>
      <c r="D24" s="871">
        <v>4566</v>
      </c>
      <c r="E24" s="871">
        <v>3689</v>
      </c>
      <c r="F24" s="871">
        <v>3211</v>
      </c>
      <c r="G24" s="871">
        <v>3483</v>
      </c>
      <c r="H24" s="871">
        <v>4644</v>
      </c>
      <c r="I24" s="871">
        <v>4383</v>
      </c>
      <c r="J24" s="756"/>
      <c r="K24" s="758">
        <f t="shared" si="7"/>
        <v>0.23773380319869883</v>
      </c>
      <c r="L24" s="758">
        <f t="shared" si="7"/>
        <v>0.14886328246652134</v>
      </c>
      <c r="M24" s="758">
        <f t="shared" si="7"/>
        <v>-7.8093597473442439E-2</v>
      </c>
      <c r="N24" s="758">
        <f t="shared" si="7"/>
        <v>-0.25</v>
      </c>
      <c r="O24" s="758">
        <f t="shared" si="7"/>
        <v>5.9548254620123205E-2</v>
      </c>
      <c r="P24" s="758" t="s">
        <v>41</v>
      </c>
      <c r="Q24" s="1251"/>
      <c r="R24" s="1189"/>
      <c r="S24" s="1189"/>
      <c r="T24" s="1189"/>
      <c r="U24" s="1189"/>
      <c r="V24" s="1189"/>
      <c r="W24" s="1189"/>
      <c r="X24" s="1189"/>
      <c r="Y24" s="1190"/>
    </row>
    <row r="25" spans="2:25" ht="13.8" thickBot="1">
      <c r="B25" s="125">
        <f t="shared" si="6"/>
        <v>4.4994110718492346E-2</v>
      </c>
      <c r="C25" s="759" t="s">
        <v>821</v>
      </c>
      <c r="D25" s="871">
        <v>2674</v>
      </c>
      <c r="E25" s="871">
        <v>1759</v>
      </c>
      <c r="F25" s="871">
        <v>1122</v>
      </c>
      <c r="G25" s="871">
        <v>1207</v>
      </c>
      <c r="H25" s="871">
        <v>1391</v>
      </c>
      <c r="I25" s="871">
        <v>1200</v>
      </c>
      <c r="J25" s="756"/>
      <c r="K25" s="758">
        <f t="shared" si="7"/>
        <v>0.52018192154633314</v>
      </c>
      <c r="L25" s="758">
        <f t="shared" si="7"/>
        <v>0.56773618538324422</v>
      </c>
      <c r="M25" s="758">
        <f t="shared" si="7"/>
        <v>-7.0422535211267609E-2</v>
      </c>
      <c r="N25" s="758">
        <f t="shared" si="7"/>
        <v>-0.13227893601725377</v>
      </c>
      <c r="O25" s="758">
        <f t="shared" si="7"/>
        <v>0.15916666666666668</v>
      </c>
      <c r="P25" s="758" t="s">
        <v>41</v>
      </c>
      <c r="Q25" s="1251"/>
      <c r="R25" s="1189"/>
      <c r="S25" s="1189"/>
      <c r="T25" s="1189"/>
      <c r="U25" s="1189"/>
      <c r="V25" s="1189"/>
      <c r="W25" s="1189"/>
      <c r="X25" s="1189"/>
      <c r="Y25" s="1190"/>
    </row>
    <row r="26" spans="2:25" ht="13.8" hidden="1" thickBot="1">
      <c r="B26" s="125">
        <f t="shared" si="6"/>
        <v>0</v>
      </c>
      <c r="C26" s="757"/>
      <c r="D26" s="875"/>
      <c r="E26" s="875"/>
      <c r="F26" s="875"/>
      <c r="G26" s="875"/>
      <c r="H26" s="875"/>
      <c r="I26" s="875"/>
      <c r="J26" s="756"/>
      <c r="K26" s="755" t="e">
        <f t="shared" si="7"/>
        <v>#DIV/0!</v>
      </c>
      <c r="L26" s="755" t="e">
        <f t="shared" si="7"/>
        <v>#DIV/0!</v>
      </c>
      <c r="M26" s="755" t="e">
        <f t="shared" si="7"/>
        <v>#DIV/0!</v>
      </c>
      <c r="N26" s="755" t="e">
        <f t="shared" si="7"/>
        <v>#DIV/0!</v>
      </c>
      <c r="O26" s="755" t="e">
        <f t="shared" si="7"/>
        <v>#DIV/0!</v>
      </c>
      <c r="P26" s="755" t="s">
        <v>41</v>
      </c>
      <c r="Q26" s="1251"/>
      <c r="R26" s="1189"/>
      <c r="S26" s="1189"/>
      <c r="T26" s="1189"/>
      <c r="U26" s="1189"/>
      <c r="V26" s="1189"/>
      <c r="W26" s="1189"/>
      <c r="X26" s="1189"/>
      <c r="Y26" s="1190"/>
    </row>
    <row r="27" spans="2:25" ht="13.8" thickBot="1">
      <c r="B27" s="754">
        <f>SUM(B21:B26)</f>
        <v>1</v>
      </c>
      <c r="C27" s="753" t="s">
        <v>114</v>
      </c>
      <c r="D27" s="872">
        <f t="shared" ref="D27:I27" si="8">SUM(D21:D26)</f>
        <v>59430</v>
      </c>
      <c r="E27" s="873">
        <f t="shared" si="8"/>
        <v>54199</v>
      </c>
      <c r="F27" s="873">
        <f t="shared" si="8"/>
        <v>42197</v>
      </c>
      <c r="G27" s="873">
        <f t="shared" si="8"/>
        <v>37906</v>
      </c>
      <c r="H27" s="873">
        <f t="shared" si="8"/>
        <v>48849</v>
      </c>
      <c r="I27" s="874">
        <f t="shared" si="8"/>
        <v>46131</v>
      </c>
      <c r="J27" s="752"/>
      <c r="K27" s="751">
        <f t="shared" si="7"/>
        <v>9.6514695843096743E-2</v>
      </c>
      <c r="L27" s="750">
        <f t="shared" si="7"/>
        <v>0.28442780292437853</v>
      </c>
      <c r="M27" s="750">
        <f t="shared" si="7"/>
        <v>0.1132010763467525</v>
      </c>
      <c r="N27" s="750">
        <f t="shared" si="7"/>
        <v>-0.22401686830846076</v>
      </c>
      <c r="O27" s="750">
        <f t="shared" si="7"/>
        <v>5.8919164986668403E-2</v>
      </c>
      <c r="P27" s="750" t="s">
        <v>41</v>
      </c>
      <c r="Q27" s="1251"/>
      <c r="R27" s="1189"/>
      <c r="S27" s="1189"/>
      <c r="T27" s="1189"/>
      <c r="U27" s="1189"/>
      <c r="V27" s="1189"/>
      <c r="W27" s="1189"/>
      <c r="X27" s="1189"/>
      <c r="Y27" s="1190"/>
    </row>
    <row r="28" spans="2:25" ht="13.8" thickBot="1">
      <c r="C28" s="521"/>
      <c r="D28" s="749"/>
      <c r="E28" s="13"/>
      <c r="F28" s="749"/>
      <c r="G28" s="13"/>
      <c r="H28" s="749"/>
      <c r="I28" s="13"/>
      <c r="Q28" s="1251"/>
      <c r="R28" s="1189"/>
      <c r="S28" s="1189"/>
      <c r="T28" s="1189"/>
      <c r="U28" s="1189"/>
      <c r="V28" s="1189"/>
      <c r="W28" s="1189"/>
      <c r="X28" s="1189"/>
      <c r="Y28" s="1190"/>
    </row>
    <row r="29" spans="2:25" ht="21.6" thickBot="1">
      <c r="B29" s="1236" t="s">
        <v>43</v>
      </c>
      <c r="C29" s="1238"/>
      <c r="D29" s="1236" t="s">
        <v>123</v>
      </c>
      <c r="E29" s="1237"/>
      <c r="F29" s="1237"/>
      <c r="G29" s="1237"/>
      <c r="H29" s="1237"/>
      <c r="I29" s="1239" t="s">
        <v>124</v>
      </c>
      <c r="J29" s="1240"/>
      <c r="K29" s="1240"/>
      <c r="L29" s="1240"/>
      <c r="M29" s="1240"/>
      <c r="N29" s="1240"/>
      <c r="O29" s="1240"/>
      <c r="P29" s="1240"/>
      <c r="Q29" s="1251"/>
      <c r="R29" s="1189"/>
      <c r="S29" s="1189"/>
      <c r="T29" s="1189"/>
      <c r="U29" s="1189"/>
      <c r="V29" s="1189"/>
      <c r="W29" s="1189"/>
      <c r="X29" s="1189"/>
      <c r="Y29" s="1190"/>
    </row>
    <row r="30" spans="2:25" ht="103.5" customHeight="1" thickBot="1">
      <c r="B30" s="1241" t="str">
        <f>C21</f>
        <v>Trucks North America</v>
      </c>
      <c r="C30" s="1242"/>
      <c r="D30" s="1255" t="s">
        <v>820</v>
      </c>
      <c r="E30" s="1256"/>
      <c r="F30" s="1256"/>
      <c r="G30" s="1256"/>
      <c r="H30" s="1256"/>
      <c r="I30" s="748"/>
      <c r="Q30" s="1251"/>
      <c r="R30" s="1189"/>
      <c r="S30" s="1189"/>
      <c r="T30" s="1189"/>
      <c r="U30" s="1189"/>
      <c r="V30" s="1189"/>
      <c r="W30" s="1189"/>
      <c r="X30" s="1189"/>
      <c r="Y30" s="1190"/>
    </row>
    <row r="31" spans="2:25" ht="123" customHeight="1" thickBot="1">
      <c r="B31" s="1241" t="str">
        <f>C22</f>
        <v>Mercedes-Benz</v>
      </c>
      <c r="C31" s="1242"/>
      <c r="D31" s="1255" t="s">
        <v>819</v>
      </c>
      <c r="E31" s="1256"/>
      <c r="F31" s="1256"/>
      <c r="G31" s="1256"/>
      <c r="H31" s="1256"/>
      <c r="I31" s="748"/>
      <c r="Q31" s="1251"/>
      <c r="R31" s="1189"/>
      <c r="S31" s="1189"/>
      <c r="T31" s="1189"/>
      <c r="U31" s="1189"/>
      <c r="V31" s="1189"/>
      <c r="W31" s="1189"/>
      <c r="X31" s="1189"/>
      <c r="Y31" s="1190"/>
    </row>
    <row r="32" spans="2:25" ht="103.5" customHeight="1" thickBot="1">
      <c r="B32" s="1241" t="str">
        <f>C23</f>
        <v>Trucks Asia</v>
      </c>
      <c r="C32" s="1242"/>
      <c r="D32" s="1257" t="s">
        <v>818</v>
      </c>
      <c r="E32" s="1256"/>
      <c r="F32" s="1256"/>
      <c r="G32" s="1256"/>
      <c r="H32" s="1256"/>
      <c r="I32" s="748"/>
      <c r="Q32" s="1251"/>
      <c r="R32" s="1189"/>
      <c r="S32" s="1189"/>
      <c r="T32" s="1189"/>
      <c r="U32" s="1189"/>
      <c r="V32" s="1189"/>
      <c r="W32" s="1189"/>
      <c r="X32" s="1189"/>
      <c r="Y32" s="1190"/>
    </row>
    <row r="33" spans="2:25" ht="124.5" customHeight="1" thickBot="1">
      <c r="B33" s="1241" t="str">
        <f>C24</f>
        <v>Daimler Buses</v>
      </c>
      <c r="C33" s="1242"/>
      <c r="D33" s="1257" t="s">
        <v>817</v>
      </c>
      <c r="E33" s="1256"/>
      <c r="F33" s="1256"/>
      <c r="G33" s="1256"/>
      <c r="H33" s="1256"/>
      <c r="I33" s="748"/>
      <c r="Q33" s="1251"/>
      <c r="R33" s="1189"/>
      <c r="S33" s="1189"/>
      <c r="T33" s="1189"/>
      <c r="U33" s="1189"/>
      <c r="V33" s="1189"/>
      <c r="W33" s="1189"/>
      <c r="X33" s="1189"/>
      <c r="Y33" s="1190"/>
    </row>
    <row r="34" spans="2:25" ht="103.5" customHeight="1" thickBot="1">
      <c r="B34" s="1241" t="str">
        <f>C25</f>
        <v>Financial Services</v>
      </c>
      <c r="C34" s="1242"/>
      <c r="D34" s="1257" t="s">
        <v>816</v>
      </c>
      <c r="E34" s="1256"/>
      <c r="F34" s="1256"/>
      <c r="G34" s="1256"/>
      <c r="H34" s="1256"/>
      <c r="I34" s="748"/>
      <c r="Q34" s="1251"/>
      <c r="R34" s="1189"/>
      <c r="S34" s="1189"/>
      <c r="T34" s="1189"/>
      <c r="U34" s="1189"/>
      <c r="V34" s="1189"/>
      <c r="W34" s="1189"/>
      <c r="X34" s="1189"/>
      <c r="Y34" s="1190"/>
    </row>
    <row r="35" spans="2:25" ht="28.5" hidden="1" customHeight="1">
      <c r="B35" s="1241"/>
      <c r="C35" s="1242"/>
      <c r="D35" s="1258"/>
      <c r="E35" s="1259"/>
      <c r="F35" s="1259"/>
      <c r="G35" s="1259"/>
      <c r="H35" s="1259"/>
      <c r="I35" s="748"/>
      <c r="Q35" s="1251"/>
      <c r="R35" s="1189"/>
      <c r="S35" s="1189"/>
      <c r="T35" s="1189"/>
      <c r="U35" s="1189"/>
      <c r="V35" s="1189"/>
      <c r="W35" s="1189"/>
      <c r="X35" s="1189"/>
      <c r="Y35" s="1190"/>
    </row>
    <row r="36" spans="2:25" ht="56.25" customHeight="1" thickBot="1">
      <c r="I36" s="747"/>
      <c r="J36" s="746"/>
      <c r="K36" s="746"/>
      <c r="L36" s="746"/>
      <c r="M36" s="746"/>
      <c r="N36" s="746"/>
      <c r="O36" s="746"/>
      <c r="P36" s="746"/>
      <c r="Q36" s="1252"/>
      <c r="R36" s="1191"/>
      <c r="S36" s="1191"/>
      <c r="T36" s="1191"/>
      <c r="U36" s="1191"/>
      <c r="V36" s="1191"/>
      <c r="W36" s="1191"/>
      <c r="X36" s="1191"/>
      <c r="Y36" s="1192"/>
    </row>
    <row r="37" spans="2:25" ht="21.6" thickBot="1">
      <c r="B37" s="1236" t="s">
        <v>125</v>
      </c>
      <c r="C37" s="1237"/>
      <c r="D37" s="1237"/>
      <c r="E37" s="1237"/>
      <c r="F37" s="1237"/>
      <c r="G37" s="1237"/>
      <c r="H37" s="1237"/>
      <c r="I37" s="1238"/>
      <c r="J37" s="1219" t="s">
        <v>126</v>
      </c>
      <c r="K37" s="1220"/>
      <c r="L37" s="1220"/>
      <c r="M37" s="1220"/>
      <c r="N37" s="1220"/>
      <c r="O37" s="1220"/>
      <c r="P37" s="1220"/>
      <c r="Q37" s="1221"/>
    </row>
    <row r="38" spans="2:25" ht="13.8" thickBot="1">
      <c r="B38" s="1201" t="s">
        <v>127</v>
      </c>
      <c r="C38" s="1202"/>
      <c r="D38" s="1201" t="s">
        <v>123</v>
      </c>
      <c r="E38" s="1231"/>
      <c r="F38" s="1231"/>
      <c r="G38" s="1231"/>
      <c r="H38" s="1231"/>
      <c r="I38" s="1202"/>
      <c r="J38" s="1187" t="e" vm="8">
        <v>#VALUE!</v>
      </c>
      <c r="K38" s="1187"/>
      <c r="L38" s="1187"/>
      <c r="M38" s="1187"/>
      <c r="N38" s="1187"/>
      <c r="O38" s="1187"/>
      <c r="P38" s="1187"/>
      <c r="Q38" s="1188"/>
    </row>
    <row r="39" spans="2:25" ht="60" customHeight="1">
      <c r="B39" s="1203" t="s">
        <v>837</v>
      </c>
      <c r="C39" s="1204"/>
      <c r="D39" s="1182" t="s">
        <v>840</v>
      </c>
      <c r="E39" s="1183"/>
      <c r="F39" s="1183"/>
      <c r="G39" s="1183"/>
      <c r="H39" s="1183"/>
      <c r="I39" s="1184"/>
      <c r="J39" s="1189"/>
      <c r="K39" s="1189"/>
      <c r="L39" s="1189"/>
      <c r="M39" s="1189"/>
      <c r="N39" s="1189"/>
      <c r="O39" s="1189"/>
      <c r="P39" s="1189"/>
      <c r="Q39" s="1190"/>
    </row>
    <row r="40" spans="2:25" ht="54" customHeight="1" thickBot="1">
      <c r="B40" s="1208" t="s">
        <v>838</v>
      </c>
      <c r="C40" s="1209"/>
      <c r="D40" s="1182" t="s">
        <v>839</v>
      </c>
      <c r="E40" s="1183"/>
      <c r="F40" s="1183"/>
      <c r="G40" s="1183"/>
      <c r="H40" s="1183"/>
      <c r="I40" s="1184"/>
      <c r="J40" s="1189"/>
      <c r="K40" s="1189"/>
      <c r="L40" s="1189"/>
      <c r="M40" s="1189"/>
      <c r="N40" s="1189"/>
      <c r="O40" s="1189"/>
      <c r="P40" s="1189"/>
      <c r="Q40" s="1190"/>
    </row>
    <row r="41" spans="2:25" ht="13.8" thickBot="1">
      <c r="B41" s="1201" t="s">
        <v>128</v>
      </c>
      <c r="C41" s="1231"/>
      <c r="D41" s="1231"/>
      <c r="E41" s="1231"/>
      <c r="F41" s="1231"/>
      <c r="G41" s="1231"/>
      <c r="H41" s="1231"/>
      <c r="I41" s="1202"/>
      <c r="J41" s="1189"/>
      <c r="K41" s="1189"/>
      <c r="L41" s="1189"/>
      <c r="M41" s="1189"/>
      <c r="N41" s="1189"/>
      <c r="O41" s="1189"/>
      <c r="P41" s="1189"/>
      <c r="Q41" s="1190"/>
    </row>
    <row r="42" spans="2:25" ht="13.5" customHeight="1">
      <c r="B42" s="1232" t="s">
        <v>129</v>
      </c>
      <c r="C42" s="1233"/>
      <c r="D42" s="1205" t="s">
        <v>130</v>
      </c>
      <c r="E42" s="1206"/>
      <c r="F42" s="1207"/>
      <c r="G42" s="1205" t="s">
        <v>131</v>
      </c>
      <c r="H42" s="1206"/>
      <c r="I42" s="1207"/>
      <c r="J42" s="1189"/>
      <c r="K42" s="1189"/>
      <c r="L42" s="1189"/>
      <c r="M42" s="1189"/>
      <c r="N42" s="1189"/>
      <c r="O42" s="1189"/>
      <c r="P42" s="1189"/>
      <c r="Q42" s="1190"/>
    </row>
    <row r="43" spans="2:25">
      <c r="B43" s="1193" t="s">
        <v>841</v>
      </c>
      <c r="C43" s="1194"/>
      <c r="D43" s="1225">
        <v>-2.1100000000000001E-2</v>
      </c>
      <c r="E43" s="1226"/>
      <c r="F43" s="1227"/>
      <c r="G43" s="1195" t="s">
        <v>842</v>
      </c>
      <c r="H43" s="1196"/>
      <c r="I43" s="1197"/>
      <c r="J43" s="1189"/>
      <c r="K43" s="1189"/>
      <c r="L43" s="1189"/>
      <c r="M43" s="1189"/>
      <c r="N43" s="1189"/>
      <c r="O43" s="1189"/>
      <c r="P43" s="1189"/>
      <c r="Q43" s="1190"/>
    </row>
    <row r="44" spans="2:25">
      <c r="B44" s="1193" t="s">
        <v>814</v>
      </c>
      <c r="C44" s="1194"/>
      <c r="D44" s="1225">
        <v>8.6300000000000002E-2</v>
      </c>
      <c r="E44" s="1226"/>
      <c r="F44" s="1227"/>
      <c r="G44" s="1195" t="s">
        <v>843</v>
      </c>
      <c r="H44" s="1196"/>
      <c r="I44" s="1197"/>
      <c r="J44" s="1189"/>
      <c r="K44" s="1189"/>
      <c r="L44" s="1189"/>
      <c r="M44" s="1189"/>
      <c r="N44" s="1189"/>
      <c r="O44" s="1189"/>
      <c r="P44" s="1189"/>
      <c r="Q44" s="1190"/>
    </row>
    <row r="45" spans="2:25" ht="13.8" thickBot="1">
      <c r="B45" s="1234" t="s">
        <v>844</v>
      </c>
      <c r="C45" s="1235"/>
      <c r="D45" s="1228">
        <v>4.4999999999999998E-2</v>
      </c>
      <c r="E45" s="1229"/>
      <c r="F45" s="1230"/>
      <c r="G45" s="1222" t="s">
        <v>843</v>
      </c>
      <c r="H45" s="1223"/>
      <c r="I45" s="1224"/>
      <c r="J45" s="1189"/>
      <c r="K45" s="1189"/>
      <c r="L45" s="1189"/>
      <c r="M45" s="1189"/>
      <c r="N45" s="1189"/>
      <c r="O45" s="1189"/>
      <c r="P45" s="1189"/>
      <c r="Q45" s="1190"/>
    </row>
    <row r="46" spans="2:25" ht="12.75" customHeight="1" thickBot="1">
      <c r="B46" s="1180" t="s">
        <v>132</v>
      </c>
      <c r="C46" s="1181"/>
      <c r="D46" s="1185">
        <f>AVERAGE(D43:F45)</f>
        <v>3.6733333333333333E-2</v>
      </c>
      <c r="E46" s="1185"/>
      <c r="F46" s="1185"/>
      <c r="G46" s="1185"/>
      <c r="H46" s="1185"/>
      <c r="I46" s="1186"/>
      <c r="J46" s="1189"/>
      <c r="K46" s="1189"/>
      <c r="L46" s="1189"/>
      <c r="M46" s="1189"/>
      <c r="N46" s="1189"/>
      <c r="O46" s="1189"/>
      <c r="P46" s="1189"/>
      <c r="Q46" s="1190"/>
    </row>
    <row r="47" spans="2:25" ht="21.6" thickBot="1">
      <c r="B47" s="1198" t="s">
        <v>133</v>
      </c>
      <c r="C47" s="1199"/>
      <c r="D47" s="1199"/>
      <c r="E47" s="1199"/>
      <c r="F47" s="1199"/>
      <c r="G47" s="1199"/>
      <c r="H47" s="1199"/>
      <c r="I47" s="1200"/>
      <c r="J47" s="1189"/>
      <c r="K47" s="1189"/>
      <c r="L47" s="1189"/>
      <c r="M47" s="1189"/>
      <c r="N47" s="1189"/>
      <c r="O47" s="1189"/>
      <c r="P47" s="1189"/>
      <c r="Q47" s="1190"/>
    </row>
    <row r="48" spans="2:25">
      <c r="B48" s="1210" t="s">
        <v>1465</v>
      </c>
      <c r="C48" s="1211"/>
      <c r="D48" s="1211"/>
      <c r="E48" s="1211"/>
      <c r="F48" s="1211"/>
      <c r="G48" s="1211"/>
      <c r="H48" s="1211"/>
      <c r="I48" s="1212"/>
      <c r="J48" s="1189"/>
      <c r="K48" s="1189"/>
      <c r="L48" s="1189"/>
      <c r="M48" s="1189"/>
      <c r="N48" s="1189"/>
      <c r="O48" s="1189"/>
      <c r="P48" s="1189"/>
      <c r="Q48" s="1190"/>
    </row>
    <row r="49" spans="2:17">
      <c r="B49" s="1213"/>
      <c r="C49" s="1214"/>
      <c r="D49" s="1214"/>
      <c r="E49" s="1214"/>
      <c r="F49" s="1214"/>
      <c r="G49" s="1214"/>
      <c r="H49" s="1214"/>
      <c r="I49" s="1215"/>
      <c r="J49" s="1189"/>
      <c r="K49" s="1189"/>
      <c r="L49" s="1189"/>
      <c r="M49" s="1189"/>
      <c r="N49" s="1189"/>
      <c r="O49" s="1189"/>
      <c r="P49" s="1189"/>
      <c r="Q49" s="1190"/>
    </row>
    <row r="50" spans="2:17" ht="12.75" customHeight="1">
      <c r="B50" s="1213"/>
      <c r="C50" s="1214"/>
      <c r="D50" s="1214"/>
      <c r="E50" s="1214"/>
      <c r="F50" s="1214"/>
      <c r="G50" s="1214"/>
      <c r="H50" s="1214"/>
      <c r="I50" s="1215"/>
      <c r="J50" s="1189"/>
      <c r="K50" s="1189"/>
      <c r="L50" s="1189"/>
      <c r="M50" s="1189"/>
      <c r="N50" s="1189"/>
      <c r="O50" s="1189"/>
      <c r="P50" s="1189"/>
      <c r="Q50" s="1190"/>
    </row>
    <row r="51" spans="2:17">
      <c r="B51" s="1213"/>
      <c r="C51" s="1214"/>
      <c r="D51" s="1214"/>
      <c r="E51" s="1214"/>
      <c r="F51" s="1214"/>
      <c r="G51" s="1214"/>
      <c r="H51" s="1214"/>
      <c r="I51" s="1215"/>
      <c r="J51" s="1189"/>
      <c r="K51" s="1189"/>
      <c r="L51" s="1189"/>
      <c r="M51" s="1189"/>
      <c r="N51" s="1189"/>
      <c r="O51" s="1189"/>
      <c r="P51" s="1189"/>
      <c r="Q51" s="1190"/>
    </row>
    <row r="52" spans="2:17">
      <c r="B52" s="1213"/>
      <c r="C52" s="1214"/>
      <c r="D52" s="1214"/>
      <c r="E52" s="1214"/>
      <c r="F52" s="1214"/>
      <c r="G52" s="1214"/>
      <c r="H52" s="1214"/>
      <c r="I52" s="1215"/>
      <c r="J52" s="1189"/>
      <c r="K52" s="1189"/>
      <c r="L52" s="1189"/>
      <c r="M52" s="1189"/>
      <c r="N52" s="1189"/>
      <c r="O52" s="1189"/>
      <c r="P52" s="1189"/>
      <c r="Q52" s="1190"/>
    </row>
    <row r="53" spans="2:17">
      <c r="B53" s="1213"/>
      <c r="C53" s="1214"/>
      <c r="D53" s="1214"/>
      <c r="E53" s="1214"/>
      <c r="F53" s="1214"/>
      <c r="G53" s="1214"/>
      <c r="H53" s="1214"/>
      <c r="I53" s="1215"/>
      <c r="J53" s="1189"/>
      <c r="K53" s="1189"/>
      <c r="L53" s="1189"/>
      <c r="M53" s="1189"/>
      <c r="N53" s="1189"/>
      <c r="O53" s="1189"/>
      <c r="P53" s="1189"/>
      <c r="Q53" s="1190"/>
    </row>
    <row r="54" spans="2:17">
      <c r="B54" s="1213"/>
      <c r="C54" s="1214"/>
      <c r="D54" s="1214"/>
      <c r="E54" s="1214"/>
      <c r="F54" s="1214"/>
      <c r="G54" s="1214"/>
      <c r="H54" s="1214"/>
      <c r="I54" s="1215"/>
      <c r="J54" s="1189"/>
      <c r="K54" s="1189"/>
      <c r="L54" s="1189"/>
      <c r="M54" s="1189"/>
      <c r="N54" s="1189"/>
      <c r="O54" s="1189"/>
      <c r="P54" s="1189"/>
      <c r="Q54" s="1190"/>
    </row>
    <row r="55" spans="2:17">
      <c r="B55" s="1213"/>
      <c r="C55" s="1214"/>
      <c r="D55" s="1214"/>
      <c r="E55" s="1214"/>
      <c r="F55" s="1214"/>
      <c r="G55" s="1214"/>
      <c r="H55" s="1214"/>
      <c r="I55" s="1215"/>
      <c r="J55" s="1189"/>
      <c r="K55" s="1189"/>
      <c r="L55" s="1189"/>
      <c r="M55" s="1189"/>
      <c r="N55" s="1189"/>
      <c r="O55" s="1189"/>
      <c r="P55" s="1189"/>
      <c r="Q55" s="1190"/>
    </row>
    <row r="56" spans="2:17">
      <c r="B56" s="1213"/>
      <c r="C56" s="1214"/>
      <c r="D56" s="1214"/>
      <c r="E56" s="1214"/>
      <c r="F56" s="1214"/>
      <c r="G56" s="1214"/>
      <c r="H56" s="1214"/>
      <c r="I56" s="1215"/>
      <c r="J56" s="1189"/>
      <c r="K56" s="1189"/>
      <c r="L56" s="1189"/>
      <c r="M56" s="1189"/>
      <c r="N56" s="1189"/>
      <c r="O56" s="1189"/>
      <c r="P56" s="1189"/>
      <c r="Q56" s="1190"/>
    </row>
    <row r="57" spans="2:17">
      <c r="B57" s="1213"/>
      <c r="C57" s="1214"/>
      <c r="D57" s="1214"/>
      <c r="E57" s="1214"/>
      <c r="F57" s="1214"/>
      <c r="G57" s="1214"/>
      <c r="H57" s="1214"/>
      <c r="I57" s="1215"/>
      <c r="J57" s="1189"/>
      <c r="K57" s="1189"/>
      <c r="L57" s="1189"/>
      <c r="M57" s="1189"/>
      <c r="N57" s="1189"/>
      <c r="O57" s="1189"/>
      <c r="P57" s="1189"/>
      <c r="Q57" s="1190"/>
    </row>
    <row r="58" spans="2:17">
      <c r="B58" s="1213"/>
      <c r="C58" s="1214"/>
      <c r="D58" s="1214"/>
      <c r="E58" s="1214"/>
      <c r="F58" s="1214"/>
      <c r="G58" s="1214"/>
      <c r="H58" s="1214"/>
      <c r="I58" s="1215"/>
      <c r="J58" s="1189"/>
      <c r="K58" s="1189"/>
      <c r="L58" s="1189"/>
      <c r="M58" s="1189"/>
      <c r="N58" s="1189"/>
      <c r="O58" s="1189"/>
      <c r="P58" s="1189"/>
      <c r="Q58" s="1190"/>
    </row>
    <row r="59" spans="2:17">
      <c r="B59" s="1213"/>
      <c r="C59" s="1214"/>
      <c r="D59" s="1214"/>
      <c r="E59" s="1214"/>
      <c r="F59" s="1214"/>
      <c r="G59" s="1214"/>
      <c r="H59" s="1214"/>
      <c r="I59" s="1215"/>
      <c r="J59" s="1189"/>
      <c r="K59" s="1189"/>
      <c r="L59" s="1189"/>
      <c r="M59" s="1189"/>
      <c r="N59" s="1189"/>
      <c r="O59" s="1189"/>
      <c r="P59" s="1189"/>
      <c r="Q59" s="1190"/>
    </row>
    <row r="60" spans="2:17">
      <c r="B60" s="1213"/>
      <c r="C60" s="1214"/>
      <c r="D60" s="1214"/>
      <c r="E60" s="1214"/>
      <c r="F60" s="1214"/>
      <c r="G60" s="1214"/>
      <c r="H60" s="1214"/>
      <c r="I60" s="1215"/>
      <c r="J60" s="1189"/>
      <c r="K60" s="1189"/>
      <c r="L60" s="1189"/>
      <c r="M60" s="1189"/>
      <c r="N60" s="1189"/>
      <c r="O60" s="1189"/>
      <c r="P60" s="1189"/>
      <c r="Q60" s="1190"/>
    </row>
    <row r="61" spans="2:17">
      <c r="B61" s="1213"/>
      <c r="C61" s="1214"/>
      <c r="D61" s="1214"/>
      <c r="E61" s="1214"/>
      <c r="F61" s="1214"/>
      <c r="G61" s="1214"/>
      <c r="H61" s="1214"/>
      <c r="I61" s="1215"/>
      <c r="J61" s="1189"/>
      <c r="K61" s="1189"/>
      <c r="L61" s="1189"/>
      <c r="M61" s="1189"/>
      <c r="N61" s="1189"/>
      <c r="O61" s="1189"/>
      <c r="P61" s="1189"/>
      <c r="Q61" s="1190"/>
    </row>
    <row r="62" spans="2:17">
      <c r="B62" s="1213"/>
      <c r="C62" s="1214"/>
      <c r="D62" s="1214"/>
      <c r="E62" s="1214"/>
      <c r="F62" s="1214"/>
      <c r="G62" s="1214"/>
      <c r="H62" s="1214"/>
      <c r="I62" s="1215"/>
      <c r="J62" s="1189"/>
      <c r="K62" s="1189"/>
      <c r="L62" s="1189"/>
      <c r="M62" s="1189"/>
      <c r="N62" s="1189"/>
      <c r="O62" s="1189"/>
      <c r="P62" s="1189"/>
      <c r="Q62" s="1190"/>
    </row>
    <row r="63" spans="2:17" ht="52.05" customHeight="1">
      <c r="B63" s="1213"/>
      <c r="C63" s="1214"/>
      <c r="D63" s="1214"/>
      <c r="E63" s="1214"/>
      <c r="F63" s="1214"/>
      <c r="G63" s="1214"/>
      <c r="H63" s="1214"/>
      <c r="I63" s="1215"/>
      <c r="J63" s="1189"/>
      <c r="K63" s="1189"/>
      <c r="L63" s="1189"/>
      <c r="M63" s="1189"/>
      <c r="N63" s="1189"/>
      <c r="O63" s="1189"/>
      <c r="P63" s="1189"/>
      <c r="Q63" s="1190"/>
    </row>
    <row r="64" spans="2:17" ht="124.05" customHeight="1" thickBot="1">
      <c r="B64" s="1216"/>
      <c r="C64" s="1217"/>
      <c r="D64" s="1217"/>
      <c r="E64" s="1217"/>
      <c r="F64" s="1217"/>
      <c r="G64" s="1217"/>
      <c r="H64" s="1217"/>
      <c r="I64" s="1218"/>
      <c r="J64" s="1191"/>
      <c r="K64" s="1191"/>
      <c r="L64" s="1191"/>
      <c r="M64" s="1191"/>
      <c r="N64" s="1191"/>
      <c r="O64" s="1191"/>
      <c r="P64" s="1191"/>
      <c r="Q64" s="1192"/>
    </row>
    <row r="69" spans="15:15">
      <c r="O69" s="527"/>
    </row>
    <row r="70" spans="15:15">
      <c r="O70" s="527"/>
    </row>
    <row r="71" spans="15:15">
      <c r="O71" s="527"/>
    </row>
    <row r="85" spans="3:3">
      <c r="C85" s="519" t="s">
        <v>1494</v>
      </c>
    </row>
  </sheetData>
  <mergeCells count="49">
    <mergeCell ref="Q2:Y2"/>
    <mergeCell ref="K3:P3"/>
    <mergeCell ref="B2:P2"/>
    <mergeCell ref="K19:P19"/>
    <mergeCell ref="Q3:Y36"/>
    <mergeCell ref="D3:I3"/>
    <mergeCell ref="B35:C35"/>
    <mergeCell ref="B18:P18"/>
    <mergeCell ref="D19:I19"/>
    <mergeCell ref="D29:H29"/>
    <mergeCell ref="D30:H30"/>
    <mergeCell ref="D31:H31"/>
    <mergeCell ref="D32:H32"/>
    <mergeCell ref="D33:H33"/>
    <mergeCell ref="D34:H34"/>
    <mergeCell ref="D35:H35"/>
    <mergeCell ref="I29:P29"/>
    <mergeCell ref="B30:C30"/>
    <mergeCell ref="B31:C31"/>
    <mergeCell ref="B33:C33"/>
    <mergeCell ref="B34:C34"/>
    <mergeCell ref="B29:C29"/>
    <mergeCell ref="B32:C32"/>
    <mergeCell ref="J37:Q37"/>
    <mergeCell ref="G44:I44"/>
    <mergeCell ref="G45:I45"/>
    <mergeCell ref="D43:F43"/>
    <mergeCell ref="D44:F44"/>
    <mergeCell ref="D45:F45"/>
    <mergeCell ref="B41:I41"/>
    <mergeCell ref="B42:C42"/>
    <mergeCell ref="D38:I38"/>
    <mergeCell ref="B45:C45"/>
    <mergeCell ref="B37:I37"/>
    <mergeCell ref="B46:C46"/>
    <mergeCell ref="D39:I39"/>
    <mergeCell ref="D40:I40"/>
    <mergeCell ref="D46:I46"/>
    <mergeCell ref="J38:Q64"/>
    <mergeCell ref="B43:C43"/>
    <mergeCell ref="G43:I43"/>
    <mergeCell ref="B47:I47"/>
    <mergeCell ref="B38:C38"/>
    <mergeCell ref="B39:C39"/>
    <mergeCell ref="D42:F42"/>
    <mergeCell ref="G42:I42"/>
    <mergeCell ref="B40:C40"/>
    <mergeCell ref="B44:C44"/>
    <mergeCell ref="B48:I64"/>
  </mergeCells>
  <conditionalFormatting sqref="B5:B15">
    <cfRule type="dataBar" priority="86">
      <dataBar>
        <cfvo type="min"/>
        <cfvo type="max"/>
        <color rgb="FF638EC6"/>
      </dataBar>
      <extLst>
        <ext xmlns:x14="http://schemas.microsoft.com/office/spreadsheetml/2009/9/main" uri="{B025F937-C7B1-47D3-B67F-A62EFF666E3E}">
          <x14:id>{E2D47F0A-1085-DD41-AEAB-ED976BD1EB13}</x14:id>
        </ext>
      </extLst>
    </cfRule>
  </conditionalFormatting>
  <conditionalFormatting sqref="B21:B26">
    <cfRule type="dataBar" priority="76">
      <dataBar>
        <cfvo type="min"/>
        <cfvo type="max"/>
        <color rgb="FF638EC6"/>
      </dataBar>
      <extLst>
        <ext xmlns:x14="http://schemas.microsoft.com/office/spreadsheetml/2009/9/main" uri="{B025F937-C7B1-47D3-B67F-A62EFF666E3E}">
          <x14:id>{9FDB730A-A48C-4D4D-81EB-098654AB0F04}</x14:id>
        </ext>
      </extLst>
    </cfRule>
  </conditionalFormatting>
  <conditionalFormatting sqref="D5:D6 D8:D9 D13:D15 D11">
    <cfRule type="dataBar" priority="81">
      <dataBar>
        <cfvo type="min"/>
        <cfvo type="max"/>
        <color rgb="FF63C384"/>
      </dataBar>
      <extLst>
        <ext xmlns:x14="http://schemas.microsoft.com/office/spreadsheetml/2009/9/main" uri="{B025F937-C7B1-47D3-B67F-A62EFF666E3E}">
          <x14:id>{2037D658-9567-6D43-8D3C-970E08456254}</x14:id>
        </ext>
      </extLst>
    </cfRule>
  </conditionalFormatting>
  <conditionalFormatting sqref="D21:D26">
    <cfRule type="dataBar" priority="50">
      <dataBar>
        <cfvo type="min"/>
        <cfvo type="max"/>
        <color rgb="FF63C384"/>
      </dataBar>
      <extLst>
        <ext xmlns:x14="http://schemas.microsoft.com/office/spreadsheetml/2009/9/main" uri="{B025F937-C7B1-47D3-B67F-A62EFF666E3E}">
          <x14:id>{88AC907B-0352-594D-9C38-5AECE29F9C75}</x14:id>
        </ext>
      </extLst>
    </cfRule>
  </conditionalFormatting>
  <conditionalFormatting sqref="D7:F7">
    <cfRule type="dataBar" priority="1">
      <dataBar>
        <cfvo type="min"/>
        <cfvo type="max"/>
        <color rgb="FF63C384"/>
      </dataBar>
      <extLst>
        <ext xmlns:x14="http://schemas.microsoft.com/office/spreadsheetml/2009/9/main" uri="{B025F937-C7B1-47D3-B67F-A62EFF666E3E}">
          <x14:id>{7B7D8E49-9CC5-5848-89DF-43FA9B8F8D37}</x14:id>
        </ext>
      </extLst>
    </cfRule>
    <cfRule type="dataBar" priority="2">
      <dataBar>
        <cfvo type="min"/>
        <cfvo type="max"/>
        <color rgb="FF63C384"/>
      </dataBar>
      <extLst>
        <ext xmlns:x14="http://schemas.microsoft.com/office/spreadsheetml/2009/9/main" uri="{B025F937-C7B1-47D3-B67F-A62EFF666E3E}">
          <x14:id>{1A0B8F44-F4FC-204A-BB9D-B2A9BED79069}</x14:id>
        </ext>
      </extLst>
    </cfRule>
    <cfRule type="dataBar" priority="3">
      <dataBar>
        <cfvo type="min"/>
        <cfvo type="max"/>
        <color rgb="FF63C384"/>
      </dataBar>
      <extLst>
        <ext xmlns:x14="http://schemas.microsoft.com/office/spreadsheetml/2009/9/main" uri="{B025F937-C7B1-47D3-B67F-A62EFF666E3E}">
          <x14:id>{373570DC-FA42-254F-B169-4795A65D092D}</x14:id>
        </ext>
      </extLst>
    </cfRule>
  </conditionalFormatting>
  <conditionalFormatting sqref="D10:F10">
    <cfRule type="dataBar" priority="4">
      <dataBar>
        <cfvo type="min"/>
        <cfvo type="max"/>
        <color rgb="FF63C384"/>
      </dataBar>
      <extLst>
        <ext xmlns:x14="http://schemas.microsoft.com/office/spreadsheetml/2009/9/main" uri="{B025F937-C7B1-47D3-B67F-A62EFF666E3E}">
          <x14:id>{EC6A3944-54AF-524F-A710-C4E46D071265}</x14:id>
        </ext>
      </extLst>
    </cfRule>
    <cfRule type="dataBar" priority="5">
      <dataBar>
        <cfvo type="min"/>
        <cfvo type="max"/>
        <color rgb="FF63C384"/>
      </dataBar>
      <extLst>
        <ext xmlns:x14="http://schemas.microsoft.com/office/spreadsheetml/2009/9/main" uri="{B025F937-C7B1-47D3-B67F-A62EFF666E3E}">
          <x14:id>{00820AA0-D3D2-AC47-9618-A0A0C891D1C7}</x14:id>
        </ext>
      </extLst>
    </cfRule>
    <cfRule type="dataBar" priority="6">
      <dataBar>
        <cfvo type="min"/>
        <cfvo type="max"/>
        <color rgb="FF63C384"/>
      </dataBar>
      <extLst>
        <ext xmlns:x14="http://schemas.microsoft.com/office/spreadsheetml/2009/9/main" uri="{B025F937-C7B1-47D3-B67F-A62EFF666E3E}">
          <x14:id>{EABACDE9-BCEC-9E49-A0FE-FC34164693EA}</x14:id>
        </ext>
      </extLst>
    </cfRule>
  </conditionalFormatting>
  <conditionalFormatting sqref="D12:F12">
    <cfRule type="dataBar" priority="7">
      <dataBar>
        <cfvo type="min"/>
        <cfvo type="max"/>
        <color rgb="FF63C384"/>
      </dataBar>
      <extLst>
        <ext xmlns:x14="http://schemas.microsoft.com/office/spreadsheetml/2009/9/main" uri="{B025F937-C7B1-47D3-B67F-A62EFF666E3E}">
          <x14:id>{438ACFEC-EF6B-7146-808F-CFED43B9745B}</x14:id>
        </ext>
      </extLst>
    </cfRule>
    <cfRule type="dataBar" priority="8">
      <dataBar>
        <cfvo type="min"/>
        <cfvo type="max"/>
        <color rgb="FF63C384"/>
      </dataBar>
      <extLst>
        <ext xmlns:x14="http://schemas.microsoft.com/office/spreadsheetml/2009/9/main" uri="{B025F937-C7B1-47D3-B67F-A62EFF666E3E}">
          <x14:id>{D0175146-EE43-D344-9235-1EDD07C276E2}</x14:id>
        </ext>
      </extLst>
    </cfRule>
    <cfRule type="dataBar" priority="9">
      <dataBar>
        <cfvo type="min"/>
        <cfvo type="max"/>
        <color rgb="FF63C384"/>
      </dataBar>
      <extLst>
        <ext xmlns:x14="http://schemas.microsoft.com/office/spreadsheetml/2009/9/main" uri="{B025F937-C7B1-47D3-B67F-A62EFF666E3E}">
          <x14:id>{D7119F43-0372-8545-96A7-DF248F7F39DC}</x14:id>
        </ext>
      </extLst>
    </cfRule>
  </conditionalFormatting>
  <conditionalFormatting sqref="D21:I26">
    <cfRule type="dataBar" priority="44">
      <dataBar>
        <cfvo type="min"/>
        <cfvo type="max"/>
        <color rgb="FF63C384"/>
      </dataBar>
      <extLst>
        <ext xmlns:x14="http://schemas.microsoft.com/office/spreadsheetml/2009/9/main" uri="{B025F937-C7B1-47D3-B67F-A62EFF666E3E}">
          <x14:id>{A6BB9222-1C0C-2F46-B481-77E9D038D0BB}</x14:id>
        </ext>
      </extLst>
    </cfRule>
  </conditionalFormatting>
  <conditionalFormatting sqref="E5:E6 E8:E9 E13:E15 E11">
    <cfRule type="dataBar" priority="80">
      <dataBar>
        <cfvo type="min"/>
        <cfvo type="max"/>
        <color rgb="FF63C384"/>
      </dataBar>
      <extLst>
        <ext xmlns:x14="http://schemas.microsoft.com/office/spreadsheetml/2009/9/main" uri="{B025F937-C7B1-47D3-B67F-A62EFF666E3E}">
          <x14:id>{8F8BFFE3-B436-1646-BBBD-188B252FEEF0}</x14:id>
        </ext>
      </extLst>
    </cfRule>
  </conditionalFormatting>
  <conditionalFormatting sqref="E21:E26">
    <cfRule type="dataBar" priority="49">
      <dataBar>
        <cfvo type="min"/>
        <cfvo type="max"/>
        <color rgb="FF63C384"/>
      </dataBar>
      <extLst>
        <ext xmlns:x14="http://schemas.microsoft.com/office/spreadsheetml/2009/9/main" uri="{B025F937-C7B1-47D3-B67F-A62EFF666E3E}">
          <x14:id>{A9A5F326-AB9C-1D45-B0B7-76DB29CAB79E}</x14:id>
        </ext>
      </extLst>
    </cfRule>
  </conditionalFormatting>
  <conditionalFormatting sqref="F5:F6 F8:F9 F13:F15 F11">
    <cfRule type="dataBar" priority="79">
      <dataBar>
        <cfvo type="min"/>
        <cfvo type="max"/>
        <color rgb="FF63C384"/>
      </dataBar>
      <extLst>
        <ext xmlns:x14="http://schemas.microsoft.com/office/spreadsheetml/2009/9/main" uri="{B025F937-C7B1-47D3-B67F-A62EFF666E3E}">
          <x14:id>{19FF0E5C-B2A4-044C-8874-0C47C4CEDF48}</x14:id>
        </ext>
      </extLst>
    </cfRule>
  </conditionalFormatting>
  <conditionalFormatting sqref="F21:F26">
    <cfRule type="dataBar" priority="48">
      <dataBar>
        <cfvo type="min"/>
        <cfvo type="max"/>
        <color rgb="FF63C384"/>
      </dataBar>
      <extLst>
        <ext xmlns:x14="http://schemas.microsoft.com/office/spreadsheetml/2009/9/main" uri="{B025F937-C7B1-47D3-B67F-A62EFF666E3E}">
          <x14:id>{320DEB48-8F2A-5C4F-A191-03F805843A7C}</x14:id>
        </ext>
      </extLst>
    </cfRule>
  </conditionalFormatting>
  <conditionalFormatting sqref="G5:G15">
    <cfRule type="dataBar" priority="87">
      <dataBar>
        <cfvo type="min"/>
        <cfvo type="max"/>
        <color rgb="FF63C384"/>
      </dataBar>
      <extLst>
        <ext xmlns:x14="http://schemas.microsoft.com/office/spreadsheetml/2009/9/main" uri="{B025F937-C7B1-47D3-B67F-A62EFF666E3E}">
          <x14:id>{E4A6BAD7-966B-9544-B976-96BB38B1CDDE}</x14:id>
        </ext>
      </extLst>
    </cfRule>
  </conditionalFormatting>
  <conditionalFormatting sqref="G21:G26">
    <cfRule type="dataBar" priority="47">
      <dataBar>
        <cfvo type="min"/>
        <cfvo type="max"/>
        <color rgb="FF63C384"/>
      </dataBar>
      <extLst>
        <ext xmlns:x14="http://schemas.microsoft.com/office/spreadsheetml/2009/9/main" uri="{B025F937-C7B1-47D3-B67F-A62EFF666E3E}">
          <x14:id>{28A24D84-1AA9-1F47-B98E-7501F7E4B14E}</x14:id>
        </ext>
      </extLst>
    </cfRule>
  </conditionalFormatting>
  <conditionalFormatting sqref="G10:I10 D5:G6 G7:I7 D8:G9 G12:I12 D11:G11 D14:I15 D13:G13">
    <cfRule type="dataBar" priority="88">
      <dataBar>
        <cfvo type="min"/>
        <cfvo type="max"/>
        <color rgb="FF63C384"/>
      </dataBar>
      <extLst>
        <ext xmlns:x14="http://schemas.microsoft.com/office/spreadsheetml/2009/9/main" uri="{B025F937-C7B1-47D3-B67F-A62EFF666E3E}">
          <x14:id>{331F1629-9C29-054D-8E48-474539459063}</x14:id>
        </ext>
      </extLst>
    </cfRule>
  </conditionalFormatting>
  <conditionalFormatting sqref="H7 H10 H12 H14:H15">
    <cfRule type="dataBar" priority="78">
      <dataBar>
        <cfvo type="min"/>
        <cfvo type="max"/>
        <color rgb="FF63C384"/>
      </dataBar>
      <extLst>
        <ext xmlns:x14="http://schemas.microsoft.com/office/spreadsheetml/2009/9/main" uri="{B025F937-C7B1-47D3-B67F-A62EFF666E3E}">
          <x14:id>{3BAD28FE-3E8B-3942-9BE3-3D6B7CC0214E}</x14:id>
        </ext>
      </extLst>
    </cfRule>
  </conditionalFormatting>
  <conditionalFormatting sqref="H21:H26">
    <cfRule type="dataBar" priority="46">
      <dataBar>
        <cfvo type="min"/>
        <cfvo type="max"/>
        <color rgb="FF63C384"/>
      </dataBar>
      <extLst>
        <ext xmlns:x14="http://schemas.microsoft.com/office/spreadsheetml/2009/9/main" uri="{B025F937-C7B1-47D3-B67F-A62EFF666E3E}">
          <x14:id>{37A877DD-7699-484D-9789-E410832C795E}</x14:id>
        </ext>
      </extLst>
    </cfRule>
  </conditionalFormatting>
  <conditionalFormatting sqref="H5:I6">
    <cfRule type="dataBar" priority="22">
      <dataBar>
        <cfvo type="min"/>
        <cfvo type="max"/>
        <color rgb="FF63C384"/>
      </dataBar>
      <extLst>
        <ext xmlns:x14="http://schemas.microsoft.com/office/spreadsheetml/2009/9/main" uri="{B025F937-C7B1-47D3-B67F-A62EFF666E3E}">
          <x14:id>{135CB954-B4F8-7846-AB3D-B3B87CBCCAFC}</x14:id>
        </ext>
      </extLst>
    </cfRule>
    <cfRule type="dataBar" priority="23">
      <dataBar>
        <cfvo type="min"/>
        <cfvo type="max"/>
        <color rgb="FF63C384"/>
      </dataBar>
      <extLst>
        <ext xmlns:x14="http://schemas.microsoft.com/office/spreadsheetml/2009/9/main" uri="{B025F937-C7B1-47D3-B67F-A62EFF666E3E}">
          <x14:id>{34B85281-498F-D64A-8803-CDC8B145EA87}</x14:id>
        </ext>
      </extLst>
    </cfRule>
    <cfRule type="dataBar" priority="24">
      <dataBar>
        <cfvo type="min"/>
        <cfvo type="max"/>
        <color rgb="FF63C384"/>
      </dataBar>
      <extLst>
        <ext xmlns:x14="http://schemas.microsoft.com/office/spreadsheetml/2009/9/main" uri="{B025F937-C7B1-47D3-B67F-A62EFF666E3E}">
          <x14:id>{5534F986-A7C5-4346-9BBF-6B4415891FF1}</x14:id>
        </ext>
      </extLst>
    </cfRule>
  </conditionalFormatting>
  <conditionalFormatting sqref="H8:I9">
    <cfRule type="dataBar" priority="16">
      <dataBar>
        <cfvo type="min"/>
        <cfvo type="max"/>
        <color rgb="FF63C384"/>
      </dataBar>
      <extLst>
        <ext xmlns:x14="http://schemas.microsoft.com/office/spreadsheetml/2009/9/main" uri="{B025F937-C7B1-47D3-B67F-A62EFF666E3E}">
          <x14:id>{381AB600-B95E-B94F-9870-2FBBA5634E8C}</x14:id>
        </ext>
      </extLst>
    </cfRule>
    <cfRule type="dataBar" priority="17">
      <dataBar>
        <cfvo type="min"/>
        <cfvo type="max"/>
        <color rgb="FF63C384"/>
      </dataBar>
      <extLst>
        <ext xmlns:x14="http://schemas.microsoft.com/office/spreadsheetml/2009/9/main" uri="{B025F937-C7B1-47D3-B67F-A62EFF666E3E}">
          <x14:id>{020777AC-0EB9-684E-9919-9FC6134AEE84}</x14:id>
        </ext>
      </extLst>
    </cfRule>
    <cfRule type="dataBar" priority="18">
      <dataBar>
        <cfvo type="min"/>
        <cfvo type="max"/>
        <color rgb="FF63C384"/>
      </dataBar>
      <extLst>
        <ext xmlns:x14="http://schemas.microsoft.com/office/spreadsheetml/2009/9/main" uri="{B025F937-C7B1-47D3-B67F-A62EFF666E3E}">
          <x14:id>{BEADDDDE-C9F1-1044-9211-31D82513A4DD}</x14:id>
        </ext>
      </extLst>
    </cfRule>
  </conditionalFormatting>
  <conditionalFormatting sqref="H11:I11">
    <cfRule type="dataBar" priority="13">
      <dataBar>
        <cfvo type="min"/>
        <cfvo type="max"/>
        <color rgb="FF63C384"/>
      </dataBar>
      <extLst>
        <ext xmlns:x14="http://schemas.microsoft.com/office/spreadsheetml/2009/9/main" uri="{B025F937-C7B1-47D3-B67F-A62EFF666E3E}">
          <x14:id>{97F406A9-6CAD-AB46-83A5-9A6B30DED111}</x14:id>
        </ext>
      </extLst>
    </cfRule>
    <cfRule type="dataBar" priority="14">
      <dataBar>
        <cfvo type="min"/>
        <cfvo type="max"/>
        <color rgb="FF63C384"/>
      </dataBar>
      <extLst>
        <ext xmlns:x14="http://schemas.microsoft.com/office/spreadsheetml/2009/9/main" uri="{B025F937-C7B1-47D3-B67F-A62EFF666E3E}">
          <x14:id>{8AB9878B-3B89-0E49-BAAD-0A0A542FE531}</x14:id>
        </ext>
      </extLst>
    </cfRule>
    <cfRule type="dataBar" priority="15">
      <dataBar>
        <cfvo type="min"/>
        <cfvo type="max"/>
        <color rgb="FF63C384"/>
      </dataBar>
      <extLst>
        <ext xmlns:x14="http://schemas.microsoft.com/office/spreadsheetml/2009/9/main" uri="{B025F937-C7B1-47D3-B67F-A62EFF666E3E}">
          <x14:id>{979B104A-2562-C246-B794-59D93DE2A855}</x14:id>
        </ext>
      </extLst>
    </cfRule>
  </conditionalFormatting>
  <conditionalFormatting sqref="H13:I13">
    <cfRule type="dataBar" priority="11">
      <dataBar>
        <cfvo type="min"/>
        <cfvo type="max"/>
        <color rgb="FF63C384"/>
      </dataBar>
      <extLst>
        <ext xmlns:x14="http://schemas.microsoft.com/office/spreadsheetml/2009/9/main" uri="{B025F937-C7B1-47D3-B67F-A62EFF666E3E}">
          <x14:id>{5CA6FA45-3E52-044D-AE89-E8A032DBABFE}</x14:id>
        </ext>
      </extLst>
    </cfRule>
    <cfRule type="dataBar" priority="12">
      <dataBar>
        <cfvo type="min"/>
        <cfvo type="max"/>
        <color rgb="FF63C384"/>
      </dataBar>
      <extLst>
        <ext xmlns:x14="http://schemas.microsoft.com/office/spreadsheetml/2009/9/main" uri="{B025F937-C7B1-47D3-B67F-A62EFF666E3E}">
          <x14:id>{5FCBB1B1-4925-2C42-A518-87B02443E3CE}</x14:id>
        </ext>
      </extLst>
    </cfRule>
    <cfRule type="dataBar" priority="10">
      <dataBar>
        <cfvo type="min"/>
        <cfvo type="max"/>
        <color rgb="FF63C384"/>
      </dataBar>
      <extLst>
        <ext xmlns:x14="http://schemas.microsoft.com/office/spreadsheetml/2009/9/main" uri="{B025F937-C7B1-47D3-B67F-A62EFF666E3E}">
          <x14:id>{9C5A32F4-7635-DD42-BBD5-B3800752CAE4}</x14:id>
        </ext>
      </extLst>
    </cfRule>
  </conditionalFormatting>
  <conditionalFormatting sqref="I7 I10 I12 I14:I15">
    <cfRule type="dataBar" priority="77">
      <dataBar>
        <cfvo type="min"/>
        <cfvo type="max"/>
        <color rgb="FF63C384"/>
      </dataBar>
      <extLst>
        <ext xmlns:x14="http://schemas.microsoft.com/office/spreadsheetml/2009/9/main" uri="{B025F937-C7B1-47D3-B67F-A62EFF666E3E}">
          <x14:id>{B58761D9-F86F-DB41-A586-9E587B8A4909}</x14:id>
        </ext>
      </extLst>
    </cfRule>
  </conditionalFormatting>
  <conditionalFormatting sqref="I21:I26">
    <cfRule type="dataBar" priority="45">
      <dataBar>
        <cfvo type="min"/>
        <cfvo type="max"/>
        <color rgb="FF63C384"/>
      </dataBar>
      <extLst>
        <ext xmlns:x14="http://schemas.microsoft.com/office/spreadsheetml/2009/9/main" uri="{B025F937-C7B1-47D3-B67F-A62EFF666E3E}">
          <x14:id>{9CF59383-7748-1D4C-B1DB-3123DDD044F4}</x14:id>
        </ext>
      </extLst>
    </cfRule>
  </conditionalFormatting>
  <conditionalFormatting sqref="K5:K15">
    <cfRule type="dataBar" priority="83">
      <dataBar>
        <cfvo type="min"/>
        <cfvo type="max"/>
        <color rgb="FF63C384"/>
      </dataBar>
      <extLst>
        <ext xmlns:x14="http://schemas.microsoft.com/office/spreadsheetml/2009/9/main" uri="{B025F937-C7B1-47D3-B67F-A62EFF666E3E}">
          <x14:id>{75297390-9ED4-6341-AD1F-C6C189F14D54}</x14:id>
        </ext>
      </extLst>
    </cfRule>
  </conditionalFormatting>
  <conditionalFormatting sqref="K10">
    <cfRule type="dataBar" priority="26">
      <dataBar>
        <cfvo type="min"/>
        <cfvo type="max"/>
        <color rgb="FF63C384"/>
      </dataBar>
      <extLst>
        <ext xmlns:x14="http://schemas.microsoft.com/office/spreadsheetml/2009/9/main" uri="{B025F937-C7B1-47D3-B67F-A62EFF666E3E}">
          <x14:id>{5718D4E0-9D09-D842-A4D9-9E84A7D23A01}</x14:id>
        </ext>
      </extLst>
    </cfRule>
  </conditionalFormatting>
  <conditionalFormatting sqref="K12">
    <cfRule type="dataBar" priority="28">
      <dataBar>
        <cfvo type="min"/>
        <cfvo type="max"/>
        <color rgb="FF63C384"/>
      </dataBar>
      <extLst>
        <ext xmlns:x14="http://schemas.microsoft.com/office/spreadsheetml/2009/9/main" uri="{B025F937-C7B1-47D3-B67F-A62EFF666E3E}">
          <x14:id>{C6F99EE0-8902-9B46-9001-D6C85D089492}</x14:id>
        </ext>
      </extLst>
    </cfRule>
  </conditionalFormatting>
  <conditionalFormatting sqref="K21:K25">
    <cfRule type="dataBar" priority="57">
      <dataBar>
        <cfvo type="min"/>
        <cfvo type="max"/>
        <color rgb="FF63C384"/>
      </dataBar>
      <extLst>
        <ext xmlns:x14="http://schemas.microsoft.com/office/spreadsheetml/2009/9/main" uri="{B025F937-C7B1-47D3-B67F-A62EFF666E3E}">
          <x14:id>{107A8A01-5491-C64F-B89B-2CB0EAD7D150}</x14:id>
        </ext>
      </extLst>
    </cfRule>
  </conditionalFormatting>
  <conditionalFormatting sqref="K7:L7">
    <cfRule type="dataBar" priority="29">
      <dataBar>
        <cfvo type="min"/>
        <cfvo type="max"/>
        <color rgb="FF63C384"/>
      </dataBar>
      <extLst>
        <ext xmlns:x14="http://schemas.microsoft.com/office/spreadsheetml/2009/9/main" uri="{B025F937-C7B1-47D3-B67F-A62EFF666E3E}">
          <x14:id>{C09535B5-78E6-934C-9388-425053511D17}</x14:id>
        </ext>
      </extLst>
    </cfRule>
  </conditionalFormatting>
  <conditionalFormatting sqref="K21:O25">
    <cfRule type="dataBar" priority="74">
      <dataBar>
        <cfvo type="min"/>
        <cfvo type="max"/>
        <color rgb="FF63C384"/>
      </dataBar>
      <extLst>
        <ext xmlns:x14="http://schemas.microsoft.com/office/spreadsheetml/2009/9/main" uri="{B025F937-C7B1-47D3-B67F-A62EFF666E3E}">
          <x14:id>{F1F84BB2-4C8C-1E49-A77A-FCC54962FE0C}</x14:id>
        </ext>
      </extLst>
    </cfRule>
  </conditionalFormatting>
  <conditionalFormatting sqref="K21:O26">
    <cfRule type="dataBar" priority="85">
      <dataBar>
        <cfvo type="min"/>
        <cfvo type="max"/>
        <color rgb="FF63C384"/>
      </dataBar>
      <extLst>
        <ext xmlns:x14="http://schemas.microsoft.com/office/spreadsheetml/2009/9/main" uri="{B025F937-C7B1-47D3-B67F-A62EFF666E3E}">
          <x14:id>{B40EB927-1E24-1D4E-AEB6-FE69B5E47B3F}</x14:id>
        </ext>
      </extLst>
    </cfRule>
    <cfRule type="dataBar" priority="66">
      <dataBar>
        <cfvo type="min"/>
        <cfvo type="max"/>
        <color rgb="FF63C384"/>
      </dataBar>
      <extLst>
        <ext xmlns:x14="http://schemas.microsoft.com/office/spreadsheetml/2009/9/main" uri="{B025F937-C7B1-47D3-B67F-A62EFF666E3E}">
          <x14:id>{CE1E80D5-6D61-3B48-BA82-AD13AB5B9B9E}</x14:id>
        </ext>
      </extLst>
    </cfRule>
  </conditionalFormatting>
  <conditionalFormatting sqref="K5:P15">
    <cfRule type="dataBar" priority="70">
      <dataBar>
        <cfvo type="min"/>
        <cfvo type="max"/>
        <color rgb="FF63C384"/>
      </dataBar>
      <extLst>
        <ext xmlns:x14="http://schemas.microsoft.com/office/spreadsheetml/2009/9/main" uri="{B025F937-C7B1-47D3-B67F-A62EFF666E3E}">
          <x14:id>{456B1FBF-72B1-9042-91E6-172E12B5F58E}</x14:id>
        </ext>
      </extLst>
    </cfRule>
    <cfRule type="dataBar" priority="69">
      <dataBar>
        <cfvo type="min"/>
        <cfvo type="max"/>
        <color rgb="FF63C384"/>
      </dataBar>
      <extLst>
        <ext xmlns:x14="http://schemas.microsoft.com/office/spreadsheetml/2009/9/main" uri="{B025F937-C7B1-47D3-B67F-A62EFF666E3E}">
          <x14:id>{CDE1D846-7435-CA49-90B9-38CB735DD156}</x14:id>
        </ext>
      </extLst>
    </cfRule>
  </conditionalFormatting>
  <conditionalFormatting sqref="K21:P25">
    <cfRule type="dataBar" priority="65">
      <dataBar>
        <cfvo type="min"/>
        <cfvo type="max"/>
        <color rgb="FF63C384"/>
      </dataBar>
      <extLst>
        <ext xmlns:x14="http://schemas.microsoft.com/office/spreadsheetml/2009/9/main" uri="{B025F937-C7B1-47D3-B67F-A62EFF666E3E}">
          <x14:id>{EB686149-EF8C-9B4D-8CF8-FC3A0509BA09}</x14:id>
        </ext>
      </extLst>
    </cfRule>
    <cfRule type="dataBar" priority="67">
      <dataBar>
        <cfvo type="min"/>
        <cfvo type="max"/>
        <color rgb="FF63C384"/>
      </dataBar>
      <extLst>
        <ext xmlns:x14="http://schemas.microsoft.com/office/spreadsheetml/2009/9/main" uri="{B025F937-C7B1-47D3-B67F-A62EFF666E3E}">
          <x14:id>{92B9B9C4-9412-4D40-B6D8-77438F6CCA38}</x14:id>
        </ext>
      </extLst>
    </cfRule>
    <cfRule type="dataBar" priority="51">
      <dataBar>
        <cfvo type="min"/>
        <cfvo type="max"/>
        <color rgb="FF63C384"/>
      </dataBar>
      <extLst>
        <ext xmlns:x14="http://schemas.microsoft.com/office/spreadsheetml/2009/9/main" uri="{B025F937-C7B1-47D3-B67F-A62EFF666E3E}">
          <x14:id>{0C5E0E6C-38C0-7841-8203-1D6107B97193}</x14:id>
        </ext>
      </extLst>
    </cfRule>
    <cfRule type="dataBar" priority="72">
      <dataBar>
        <cfvo type="min"/>
        <cfvo type="max"/>
        <color rgb="FF63C384"/>
      </dataBar>
      <extLst>
        <ext xmlns:x14="http://schemas.microsoft.com/office/spreadsheetml/2009/9/main" uri="{B025F937-C7B1-47D3-B67F-A62EFF666E3E}">
          <x14:id>{2DFABFA0-4B19-DE48-BF63-0E0A64326591}</x14:id>
        </ext>
      </extLst>
    </cfRule>
  </conditionalFormatting>
  <conditionalFormatting sqref="K21:P26">
    <cfRule type="dataBar" priority="68">
      <dataBar>
        <cfvo type="min"/>
        <cfvo type="max"/>
        <color rgb="FF63C384"/>
      </dataBar>
      <extLst>
        <ext xmlns:x14="http://schemas.microsoft.com/office/spreadsheetml/2009/9/main" uri="{B025F937-C7B1-47D3-B67F-A62EFF666E3E}">
          <x14:id>{ECF8E87C-B42F-2C46-BA33-33DD3E4BBCFD}</x14:id>
        </ext>
      </extLst>
    </cfRule>
  </conditionalFormatting>
  <conditionalFormatting sqref="K26:P26">
    <cfRule type="dataBar" priority="64">
      <dataBar>
        <cfvo type="min"/>
        <cfvo type="max"/>
        <color rgb="FF63C384"/>
      </dataBar>
      <extLst>
        <ext xmlns:x14="http://schemas.microsoft.com/office/spreadsheetml/2009/9/main" uri="{B025F937-C7B1-47D3-B67F-A62EFF666E3E}">
          <x14:id>{4E1D577B-AB76-E042-A7E8-880EEC04BFAA}</x14:id>
        </ext>
      </extLst>
    </cfRule>
    <cfRule type="dataBar" priority="71">
      <dataBar>
        <cfvo type="min"/>
        <cfvo type="max"/>
        <color rgb="FF63C384"/>
      </dataBar>
      <extLst>
        <ext xmlns:x14="http://schemas.microsoft.com/office/spreadsheetml/2009/9/main" uri="{B025F937-C7B1-47D3-B67F-A62EFF666E3E}">
          <x14:id>{76BE3AB0-456D-8E40-9361-5724C7FE8107}</x14:id>
        </ext>
      </extLst>
    </cfRule>
    <cfRule type="dataBar" priority="73">
      <dataBar>
        <cfvo type="min"/>
        <cfvo type="max"/>
        <color rgb="FF63C384"/>
      </dataBar>
      <extLst>
        <ext xmlns:x14="http://schemas.microsoft.com/office/spreadsheetml/2009/9/main" uri="{B025F937-C7B1-47D3-B67F-A62EFF666E3E}">
          <x14:id>{BD32672F-D5E7-5E42-B78A-F1CB97ADBBD5}</x14:id>
        </ext>
      </extLst>
    </cfRule>
    <cfRule type="dataBar" priority="58">
      <dataBar>
        <cfvo type="min"/>
        <cfvo type="max"/>
        <color rgb="FF63C384"/>
      </dataBar>
      <extLst>
        <ext xmlns:x14="http://schemas.microsoft.com/office/spreadsheetml/2009/9/main" uri="{B025F937-C7B1-47D3-B67F-A62EFF666E3E}">
          <x14:id>{5BB90839-45E8-EF40-A6AD-28C564DC6759}</x14:id>
        </ext>
      </extLst>
    </cfRule>
  </conditionalFormatting>
  <conditionalFormatting sqref="L5:L15 K7">
    <cfRule type="dataBar" priority="82">
      <dataBar>
        <cfvo type="min"/>
        <cfvo type="max"/>
        <color rgb="FF63C384"/>
      </dataBar>
      <extLst>
        <ext xmlns:x14="http://schemas.microsoft.com/office/spreadsheetml/2009/9/main" uri="{B025F937-C7B1-47D3-B67F-A62EFF666E3E}">
          <x14:id>{F52A5077-DE16-2743-B19D-2FA43E58B79C}</x14:id>
        </ext>
      </extLst>
    </cfRule>
  </conditionalFormatting>
  <conditionalFormatting sqref="L10">
    <cfRule type="dataBar" priority="25">
      <dataBar>
        <cfvo type="min"/>
        <cfvo type="max"/>
        <color rgb="FF63C384"/>
      </dataBar>
      <extLst>
        <ext xmlns:x14="http://schemas.microsoft.com/office/spreadsheetml/2009/9/main" uri="{B025F937-C7B1-47D3-B67F-A62EFF666E3E}">
          <x14:id>{FE8BEB23-325A-9744-AC4A-30B4A16EA0F9}</x14:id>
        </ext>
      </extLst>
    </cfRule>
  </conditionalFormatting>
  <conditionalFormatting sqref="L12">
    <cfRule type="dataBar" priority="27">
      <dataBar>
        <cfvo type="min"/>
        <cfvo type="max"/>
        <color rgb="FF63C384"/>
      </dataBar>
      <extLst>
        <ext xmlns:x14="http://schemas.microsoft.com/office/spreadsheetml/2009/9/main" uri="{B025F937-C7B1-47D3-B67F-A62EFF666E3E}">
          <x14:id>{DF83680D-17C9-154B-81F3-076423123A7D}</x14:id>
        </ext>
      </extLst>
    </cfRule>
  </conditionalFormatting>
  <conditionalFormatting sqref="L21:L25">
    <cfRule type="dataBar" priority="56">
      <dataBar>
        <cfvo type="min"/>
        <cfvo type="max"/>
        <color rgb="FF63C384"/>
      </dataBar>
      <extLst>
        <ext xmlns:x14="http://schemas.microsoft.com/office/spreadsheetml/2009/9/main" uri="{B025F937-C7B1-47D3-B67F-A62EFF666E3E}">
          <x14:id>{0BC774FC-F32D-524F-AB90-C7F8D1490281}</x14:id>
        </ext>
      </extLst>
    </cfRule>
  </conditionalFormatting>
  <conditionalFormatting sqref="M23:M25">
    <cfRule type="dataBar" priority="55">
      <dataBar>
        <cfvo type="min"/>
        <cfvo type="max"/>
        <color rgb="FF63C384"/>
      </dataBar>
      <extLst>
        <ext xmlns:x14="http://schemas.microsoft.com/office/spreadsheetml/2009/9/main" uri="{B025F937-C7B1-47D3-B67F-A62EFF666E3E}">
          <x14:id>{A33583F4-5319-1741-8710-05E550302D54}</x14:id>
        </ext>
      </extLst>
    </cfRule>
  </conditionalFormatting>
  <conditionalFormatting sqref="M5:P15">
    <cfRule type="dataBar" priority="75">
      <dataBar>
        <cfvo type="min"/>
        <cfvo type="max"/>
        <color rgb="FF63C384"/>
      </dataBar>
      <extLst>
        <ext xmlns:x14="http://schemas.microsoft.com/office/spreadsheetml/2009/9/main" uri="{B025F937-C7B1-47D3-B67F-A62EFF666E3E}">
          <x14:id>{0D0BE66A-EDF7-C04A-8D8E-68E06CDF12C9}</x14:id>
        </ext>
      </extLst>
    </cfRule>
  </conditionalFormatting>
  <conditionalFormatting sqref="N21:N25">
    <cfRule type="dataBar" priority="54">
      <dataBar>
        <cfvo type="min"/>
        <cfvo type="max"/>
        <color rgb="FF63C384"/>
      </dataBar>
      <extLst>
        <ext xmlns:x14="http://schemas.microsoft.com/office/spreadsheetml/2009/9/main" uri="{B025F937-C7B1-47D3-B67F-A62EFF666E3E}">
          <x14:id>{5034DD4E-AD09-7A47-B6CB-AB395593F2EC}</x14:id>
        </ext>
      </extLst>
    </cfRule>
  </conditionalFormatting>
  <conditionalFormatting sqref="O21:O25">
    <cfRule type="dataBar" priority="53">
      <dataBar>
        <cfvo type="min"/>
        <cfvo type="max"/>
        <color rgb="FF63C384"/>
      </dataBar>
      <extLst>
        <ext xmlns:x14="http://schemas.microsoft.com/office/spreadsheetml/2009/9/main" uri="{B025F937-C7B1-47D3-B67F-A62EFF666E3E}">
          <x14:id>{CEFBAE56-E48E-934F-A0C1-250A5E81B97D}</x14:id>
        </ext>
      </extLst>
    </cfRule>
  </conditionalFormatting>
  <conditionalFormatting sqref="P21:P25">
    <cfRule type="dataBar" priority="52">
      <dataBar>
        <cfvo type="min"/>
        <cfvo type="max"/>
        <color rgb="FF63C384"/>
      </dataBar>
      <extLst>
        <ext xmlns:x14="http://schemas.microsoft.com/office/spreadsheetml/2009/9/main" uri="{B025F937-C7B1-47D3-B67F-A62EFF666E3E}">
          <x14:id>{52FCCD3E-C55C-2844-A6C6-BDA73602AC11}</x14:id>
        </ext>
      </extLst>
    </cfRule>
  </conditionalFormatting>
  <conditionalFormatting sqref="P21:P26">
    <cfRule type="dataBar" priority="84">
      <dataBar>
        <cfvo type="min"/>
        <cfvo type="max"/>
        <color rgb="FF63C384"/>
      </dataBar>
      <extLst>
        <ext xmlns:x14="http://schemas.microsoft.com/office/spreadsheetml/2009/9/main" uri="{B025F937-C7B1-47D3-B67F-A62EFF666E3E}">
          <x14:id>{77B1DA98-BC59-FA47-A640-1070938093D6}</x14:id>
        </ext>
      </extLst>
    </cfRule>
  </conditionalFormatting>
  <conditionalFormatting sqref="P26">
    <cfRule type="dataBar" priority="62">
      <dataBar>
        <cfvo type="min"/>
        <cfvo type="max"/>
        <color rgb="FF63C384"/>
      </dataBar>
      <extLst>
        <ext xmlns:x14="http://schemas.microsoft.com/office/spreadsheetml/2009/9/main" uri="{B025F937-C7B1-47D3-B67F-A62EFF666E3E}">
          <x14:id>{A9513A7F-FFD8-6E4B-948A-239EAB0B24A3}</x14:id>
        </ext>
      </extLst>
    </cfRule>
    <cfRule type="dataBar" priority="61">
      <dataBar>
        <cfvo type="min"/>
        <cfvo type="max"/>
        <color rgb="FF63C384"/>
      </dataBar>
      <extLst>
        <ext xmlns:x14="http://schemas.microsoft.com/office/spreadsheetml/2009/9/main" uri="{B025F937-C7B1-47D3-B67F-A62EFF666E3E}">
          <x14:id>{A0D97717-0B4D-C547-9C7C-34CA5125115F}</x14:id>
        </ext>
      </extLst>
    </cfRule>
    <cfRule type="dataBar" priority="63">
      <dataBar>
        <cfvo type="min"/>
        <cfvo type="max"/>
        <color rgb="FF63C384"/>
      </dataBar>
      <extLst>
        <ext xmlns:x14="http://schemas.microsoft.com/office/spreadsheetml/2009/9/main" uri="{B025F937-C7B1-47D3-B67F-A62EFF666E3E}">
          <x14:id>{713E92C6-D590-164D-9B0F-354CC6978D16}</x14:id>
        </ext>
      </extLst>
    </cfRule>
    <cfRule type="dataBar" priority="60">
      <dataBar>
        <cfvo type="min"/>
        <cfvo type="max"/>
        <color rgb="FF63C384"/>
      </dataBar>
      <extLst>
        <ext xmlns:x14="http://schemas.microsoft.com/office/spreadsheetml/2009/9/main" uri="{B025F937-C7B1-47D3-B67F-A62EFF666E3E}">
          <x14:id>{6953E5ED-DFC0-8C45-BC60-8DCD2019FC87}</x14:id>
        </ext>
      </extLst>
    </cfRule>
    <cfRule type="dataBar" priority="59">
      <dataBar>
        <cfvo type="min"/>
        <cfvo type="max"/>
        <color rgb="FF63C384"/>
      </dataBar>
      <extLst>
        <ext xmlns:x14="http://schemas.microsoft.com/office/spreadsheetml/2009/9/main" uri="{B025F937-C7B1-47D3-B67F-A62EFF666E3E}">
          <x14:id>{C30C5EEC-B710-904C-A877-DD9FFFBF11B9}</x14:id>
        </ext>
      </extLst>
    </cfRule>
  </conditionalFormatting>
  <pageMargins left="0.75" right="0.75" top="1" bottom="1" header="0" footer="0"/>
  <pageSetup orientation="landscape" r:id="rId1"/>
  <headerFooter alignWithMargins="0"/>
  <ignoredErrors>
    <ignoredError sqref="M7 M10 M12" formula="1"/>
  </ignoredErrors>
  <drawing r:id="rId2"/>
  <legacyDrawing r:id="rId3"/>
  <extLst>
    <ext xmlns:x14="http://schemas.microsoft.com/office/spreadsheetml/2009/9/main" uri="{78C0D931-6437-407d-A8EE-F0AAD7539E65}">
      <x14:conditionalFormattings>
        <x14:conditionalFormatting xmlns:xm="http://schemas.microsoft.com/office/excel/2006/main">
          <x14:cfRule type="dataBar" id="{E2D47F0A-1085-DD41-AEAB-ED976BD1EB13}">
            <x14:dataBar minLength="0" maxLength="100" border="1" negativeBarBorderColorSameAsPositive="0">
              <x14:cfvo type="autoMin"/>
              <x14:cfvo type="autoMax"/>
              <x14:borderColor rgb="FF638EC6"/>
              <x14:negativeFillColor rgb="FFFF0000"/>
              <x14:negativeBorderColor rgb="FFFF0000"/>
              <x14:axisColor rgb="FF000000"/>
            </x14:dataBar>
          </x14:cfRule>
          <xm:sqref>B5:B15</xm:sqref>
        </x14:conditionalFormatting>
        <x14:conditionalFormatting xmlns:xm="http://schemas.microsoft.com/office/excel/2006/main">
          <x14:cfRule type="dataBar" id="{9FDB730A-A48C-4D4D-81EB-098654AB0F04}">
            <x14:dataBar minLength="0" maxLength="100" border="1" negativeBarBorderColorSameAsPositive="0">
              <x14:cfvo type="autoMin"/>
              <x14:cfvo type="autoMax"/>
              <x14:borderColor rgb="FF638EC6"/>
              <x14:negativeFillColor rgb="FFFF0000"/>
              <x14:negativeBorderColor rgb="FFFF0000"/>
              <x14:axisColor rgb="FF000000"/>
            </x14:dataBar>
          </x14:cfRule>
          <xm:sqref>B21:B26</xm:sqref>
        </x14:conditionalFormatting>
        <x14:conditionalFormatting xmlns:xm="http://schemas.microsoft.com/office/excel/2006/main">
          <x14:cfRule type="dataBar" id="{2037D658-9567-6D43-8D3C-970E08456254}">
            <x14:dataBar minLength="0" maxLength="100" gradient="0">
              <x14:cfvo type="autoMin"/>
              <x14:cfvo type="autoMax"/>
              <x14:negativeFillColor rgb="FFFF0000"/>
              <x14:axisColor rgb="FF000000"/>
            </x14:dataBar>
          </x14:cfRule>
          <xm:sqref>D5:D6 D8:D9 D13:D15 D11</xm:sqref>
        </x14:conditionalFormatting>
        <x14:conditionalFormatting xmlns:xm="http://schemas.microsoft.com/office/excel/2006/main">
          <x14:cfRule type="dataBar" id="{88AC907B-0352-594D-9C38-5AECE29F9C75}">
            <x14:dataBar minLength="0" maxLength="100" gradient="0">
              <x14:cfvo type="autoMin"/>
              <x14:cfvo type="autoMax"/>
              <x14:negativeFillColor rgb="FFFF0000"/>
              <x14:axisColor rgb="FF000000"/>
            </x14:dataBar>
          </x14:cfRule>
          <xm:sqref>D21:D26</xm:sqref>
        </x14:conditionalFormatting>
        <x14:conditionalFormatting xmlns:xm="http://schemas.microsoft.com/office/excel/2006/main">
          <x14:cfRule type="dataBar" id="{7B7D8E49-9CC5-5848-89DF-43FA9B8F8D37}">
            <x14:dataBar minLength="0" maxLength="100" gradient="0">
              <x14:cfvo type="autoMin"/>
              <x14:cfvo type="autoMax"/>
              <x14:negativeFillColor rgb="FFFF0000"/>
              <x14:axisColor rgb="FF000000"/>
            </x14:dataBar>
          </x14:cfRule>
          <x14:cfRule type="dataBar" id="{1A0B8F44-F4FC-204A-BB9D-B2A9BED79069}">
            <x14:dataBar minLength="0" maxLength="100" border="1" negativeBarBorderColorSameAsPositive="0">
              <x14:cfvo type="autoMin"/>
              <x14:cfvo type="autoMax"/>
              <x14:borderColor rgb="FF63C384"/>
              <x14:negativeFillColor rgb="FFFF0000"/>
              <x14:negativeBorderColor rgb="FFFF0000"/>
              <x14:axisColor rgb="FF000000"/>
            </x14:dataBar>
          </x14:cfRule>
          <x14:cfRule type="dataBar" id="{373570DC-FA42-254F-B169-4795A65D092D}">
            <x14:dataBar minLength="0" maxLength="100" gradient="0">
              <x14:cfvo type="autoMin"/>
              <x14:cfvo type="autoMax"/>
              <x14:negativeFillColor rgb="FFFF0000"/>
              <x14:axisColor rgb="FF000000"/>
            </x14:dataBar>
          </x14:cfRule>
          <xm:sqref>D7:F7</xm:sqref>
        </x14:conditionalFormatting>
        <x14:conditionalFormatting xmlns:xm="http://schemas.microsoft.com/office/excel/2006/main">
          <x14:cfRule type="dataBar" id="{EC6A3944-54AF-524F-A710-C4E46D071265}">
            <x14:dataBar minLength="0" maxLength="100" gradient="0">
              <x14:cfvo type="autoMin"/>
              <x14:cfvo type="autoMax"/>
              <x14:negativeFillColor rgb="FFFF0000"/>
              <x14:axisColor rgb="FF000000"/>
            </x14:dataBar>
          </x14:cfRule>
          <x14:cfRule type="dataBar" id="{00820AA0-D3D2-AC47-9618-A0A0C891D1C7}">
            <x14:dataBar minLength="0" maxLength="100" border="1" negativeBarBorderColorSameAsPositive="0">
              <x14:cfvo type="autoMin"/>
              <x14:cfvo type="autoMax"/>
              <x14:borderColor rgb="FF63C384"/>
              <x14:negativeFillColor rgb="FFFF0000"/>
              <x14:negativeBorderColor rgb="FFFF0000"/>
              <x14:axisColor rgb="FF000000"/>
            </x14:dataBar>
          </x14:cfRule>
          <x14:cfRule type="dataBar" id="{EABACDE9-BCEC-9E49-A0FE-FC34164693EA}">
            <x14:dataBar minLength="0" maxLength="100" gradient="0">
              <x14:cfvo type="autoMin"/>
              <x14:cfvo type="autoMax"/>
              <x14:negativeFillColor rgb="FFFF0000"/>
              <x14:axisColor rgb="FF000000"/>
            </x14:dataBar>
          </x14:cfRule>
          <xm:sqref>D10:F10</xm:sqref>
        </x14:conditionalFormatting>
        <x14:conditionalFormatting xmlns:xm="http://schemas.microsoft.com/office/excel/2006/main">
          <x14:cfRule type="dataBar" id="{438ACFEC-EF6B-7146-808F-CFED43B9745B}">
            <x14:dataBar minLength="0" maxLength="100" gradient="0">
              <x14:cfvo type="autoMin"/>
              <x14:cfvo type="autoMax"/>
              <x14:negativeFillColor rgb="FFFF0000"/>
              <x14:axisColor rgb="FF000000"/>
            </x14:dataBar>
          </x14:cfRule>
          <x14:cfRule type="dataBar" id="{D0175146-EE43-D344-9235-1EDD07C276E2}">
            <x14:dataBar minLength="0" maxLength="100" border="1" negativeBarBorderColorSameAsPositive="0">
              <x14:cfvo type="autoMin"/>
              <x14:cfvo type="autoMax"/>
              <x14:borderColor rgb="FF63C384"/>
              <x14:negativeFillColor rgb="FFFF0000"/>
              <x14:negativeBorderColor rgb="FFFF0000"/>
              <x14:axisColor rgb="FF000000"/>
            </x14:dataBar>
          </x14:cfRule>
          <x14:cfRule type="dataBar" id="{D7119F43-0372-8545-96A7-DF248F7F39DC}">
            <x14:dataBar minLength="0" maxLength="100" gradient="0">
              <x14:cfvo type="autoMin"/>
              <x14:cfvo type="autoMax"/>
              <x14:negativeFillColor rgb="FFFF0000"/>
              <x14:axisColor rgb="FF000000"/>
            </x14:dataBar>
          </x14:cfRule>
          <xm:sqref>D12:F12</xm:sqref>
        </x14:conditionalFormatting>
        <x14:conditionalFormatting xmlns:xm="http://schemas.microsoft.com/office/excel/2006/main">
          <x14:cfRule type="dataBar" id="{A6BB9222-1C0C-2F46-B481-77E9D038D0BB}">
            <x14:dataBar minLength="0" maxLength="100" gradient="0">
              <x14:cfvo type="autoMin"/>
              <x14:cfvo type="autoMax"/>
              <x14:negativeFillColor rgb="FFFF0000"/>
              <x14:axisColor rgb="FF000000"/>
            </x14:dataBar>
          </x14:cfRule>
          <xm:sqref>D21:I26</xm:sqref>
        </x14:conditionalFormatting>
        <x14:conditionalFormatting xmlns:xm="http://schemas.microsoft.com/office/excel/2006/main">
          <x14:cfRule type="dataBar" id="{8F8BFFE3-B436-1646-BBBD-188B252FEEF0}">
            <x14:dataBar minLength="0" maxLength="100" gradient="0">
              <x14:cfvo type="autoMin"/>
              <x14:cfvo type="autoMax"/>
              <x14:negativeFillColor rgb="FFFF0000"/>
              <x14:axisColor rgb="FF000000"/>
            </x14:dataBar>
          </x14:cfRule>
          <xm:sqref>E5:E6 E8:E9 E13:E15 E11</xm:sqref>
        </x14:conditionalFormatting>
        <x14:conditionalFormatting xmlns:xm="http://schemas.microsoft.com/office/excel/2006/main">
          <x14:cfRule type="dataBar" id="{A9A5F326-AB9C-1D45-B0B7-76DB29CAB79E}">
            <x14:dataBar minLength="0" maxLength="100" gradient="0">
              <x14:cfvo type="autoMin"/>
              <x14:cfvo type="autoMax"/>
              <x14:negativeFillColor rgb="FFFF0000"/>
              <x14:axisColor rgb="FF000000"/>
            </x14:dataBar>
          </x14:cfRule>
          <xm:sqref>E21:E26</xm:sqref>
        </x14:conditionalFormatting>
        <x14:conditionalFormatting xmlns:xm="http://schemas.microsoft.com/office/excel/2006/main">
          <x14:cfRule type="dataBar" id="{19FF0E5C-B2A4-044C-8874-0C47C4CEDF48}">
            <x14:dataBar minLength="0" maxLength="100" gradient="0">
              <x14:cfvo type="autoMin"/>
              <x14:cfvo type="autoMax"/>
              <x14:negativeFillColor rgb="FFFF0000"/>
              <x14:axisColor rgb="FF000000"/>
            </x14:dataBar>
          </x14:cfRule>
          <xm:sqref>F5:F6 F8:F9 F13:F15 F11</xm:sqref>
        </x14:conditionalFormatting>
        <x14:conditionalFormatting xmlns:xm="http://schemas.microsoft.com/office/excel/2006/main">
          <x14:cfRule type="dataBar" id="{320DEB48-8F2A-5C4F-A191-03F805843A7C}">
            <x14:dataBar minLength="0" maxLength="100" gradient="0">
              <x14:cfvo type="autoMin"/>
              <x14:cfvo type="autoMax"/>
              <x14:negativeFillColor rgb="FFFF0000"/>
              <x14:axisColor rgb="FF000000"/>
            </x14:dataBar>
          </x14:cfRule>
          <xm:sqref>F21:F26</xm:sqref>
        </x14:conditionalFormatting>
        <x14:conditionalFormatting xmlns:xm="http://schemas.microsoft.com/office/excel/2006/main">
          <x14:cfRule type="dataBar" id="{E4A6BAD7-966B-9544-B976-96BB38B1CDDE}">
            <x14:dataBar minLength="0" maxLength="100" gradient="0">
              <x14:cfvo type="autoMin"/>
              <x14:cfvo type="autoMax"/>
              <x14:negativeFillColor rgb="FFFF0000"/>
              <x14:axisColor rgb="FF000000"/>
            </x14:dataBar>
          </x14:cfRule>
          <xm:sqref>G5:G15</xm:sqref>
        </x14:conditionalFormatting>
        <x14:conditionalFormatting xmlns:xm="http://schemas.microsoft.com/office/excel/2006/main">
          <x14:cfRule type="dataBar" id="{28A24D84-1AA9-1F47-B98E-7501F7E4B14E}">
            <x14:dataBar minLength="0" maxLength="100" gradient="0">
              <x14:cfvo type="autoMin"/>
              <x14:cfvo type="autoMax"/>
              <x14:negativeFillColor rgb="FFFF0000"/>
              <x14:axisColor rgb="FF000000"/>
            </x14:dataBar>
          </x14:cfRule>
          <xm:sqref>G21:G26</xm:sqref>
        </x14:conditionalFormatting>
        <x14:conditionalFormatting xmlns:xm="http://schemas.microsoft.com/office/excel/2006/main">
          <x14:cfRule type="dataBar" id="{331F1629-9C29-054D-8E48-474539459063}">
            <x14:dataBar minLength="0" maxLength="100" gradient="0">
              <x14:cfvo type="autoMin"/>
              <x14:cfvo type="autoMax"/>
              <x14:negativeFillColor rgb="FFFF0000"/>
              <x14:axisColor rgb="FF000000"/>
            </x14:dataBar>
          </x14:cfRule>
          <xm:sqref>G10:I10 D5:G6 G7:I7 D8:G9 G12:I12 D11:G11 D14:I15 D13:G13</xm:sqref>
        </x14:conditionalFormatting>
        <x14:conditionalFormatting xmlns:xm="http://schemas.microsoft.com/office/excel/2006/main">
          <x14:cfRule type="dataBar" id="{3BAD28FE-3E8B-3942-9BE3-3D6B7CC0214E}">
            <x14:dataBar minLength="0" maxLength="100" gradient="0">
              <x14:cfvo type="autoMin"/>
              <x14:cfvo type="autoMax"/>
              <x14:negativeFillColor rgb="FFFF0000"/>
              <x14:axisColor rgb="FF000000"/>
            </x14:dataBar>
          </x14:cfRule>
          <xm:sqref>H7 H10 H12 H14:H15</xm:sqref>
        </x14:conditionalFormatting>
        <x14:conditionalFormatting xmlns:xm="http://schemas.microsoft.com/office/excel/2006/main">
          <x14:cfRule type="dataBar" id="{37A877DD-7699-484D-9789-E410832C795E}">
            <x14:dataBar minLength="0" maxLength="100" gradient="0">
              <x14:cfvo type="autoMin"/>
              <x14:cfvo type="autoMax"/>
              <x14:negativeFillColor rgb="FFFF0000"/>
              <x14:axisColor rgb="FF000000"/>
            </x14:dataBar>
          </x14:cfRule>
          <xm:sqref>H21:H26</xm:sqref>
        </x14:conditionalFormatting>
        <x14:conditionalFormatting xmlns:xm="http://schemas.microsoft.com/office/excel/2006/main">
          <x14:cfRule type="dataBar" id="{135CB954-B4F8-7846-AB3D-B3B87CBCCAFC}">
            <x14:dataBar minLength="0" maxLength="100" gradient="0">
              <x14:cfvo type="autoMin"/>
              <x14:cfvo type="autoMax"/>
              <x14:negativeFillColor rgb="FFFF0000"/>
              <x14:axisColor rgb="FF000000"/>
            </x14:dataBar>
          </x14:cfRule>
          <x14:cfRule type="dataBar" id="{34B85281-498F-D64A-8803-CDC8B145EA87}">
            <x14:dataBar minLength="0" maxLength="100" border="1" negativeBarBorderColorSameAsPositive="0">
              <x14:cfvo type="autoMin"/>
              <x14:cfvo type="autoMax"/>
              <x14:borderColor rgb="FF63C384"/>
              <x14:negativeFillColor rgb="FFFF0000"/>
              <x14:negativeBorderColor rgb="FFFF0000"/>
              <x14:axisColor rgb="FF000000"/>
            </x14:dataBar>
          </x14:cfRule>
          <x14:cfRule type="dataBar" id="{5534F986-A7C5-4346-9BBF-6B4415891FF1}">
            <x14:dataBar minLength="0" maxLength="100" gradient="0">
              <x14:cfvo type="autoMin"/>
              <x14:cfvo type="autoMax"/>
              <x14:negativeFillColor rgb="FFFF0000"/>
              <x14:axisColor rgb="FF000000"/>
            </x14:dataBar>
          </x14:cfRule>
          <xm:sqref>H5:I6</xm:sqref>
        </x14:conditionalFormatting>
        <x14:conditionalFormatting xmlns:xm="http://schemas.microsoft.com/office/excel/2006/main">
          <x14:cfRule type="dataBar" id="{381AB600-B95E-B94F-9870-2FBBA5634E8C}">
            <x14:dataBar minLength="0" maxLength="100" gradient="0">
              <x14:cfvo type="autoMin"/>
              <x14:cfvo type="autoMax"/>
              <x14:negativeFillColor rgb="FFFF0000"/>
              <x14:axisColor rgb="FF000000"/>
            </x14:dataBar>
          </x14:cfRule>
          <x14:cfRule type="dataBar" id="{020777AC-0EB9-684E-9919-9FC6134AEE84}">
            <x14:dataBar minLength="0" maxLength="100" border="1" negativeBarBorderColorSameAsPositive="0">
              <x14:cfvo type="autoMin"/>
              <x14:cfvo type="autoMax"/>
              <x14:borderColor rgb="FF63C384"/>
              <x14:negativeFillColor rgb="FFFF0000"/>
              <x14:negativeBorderColor rgb="FFFF0000"/>
              <x14:axisColor rgb="FF000000"/>
            </x14:dataBar>
          </x14:cfRule>
          <x14:cfRule type="dataBar" id="{BEADDDDE-C9F1-1044-9211-31D82513A4DD}">
            <x14:dataBar minLength="0" maxLength="100" gradient="0">
              <x14:cfvo type="autoMin"/>
              <x14:cfvo type="autoMax"/>
              <x14:negativeFillColor rgb="FFFF0000"/>
              <x14:axisColor rgb="FF000000"/>
            </x14:dataBar>
          </x14:cfRule>
          <xm:sqref>H8:I9</xm:sqref>
        </x14:conditionalFormatting>
        <x14:conditionalFormatting xmlns:xm="http://schemas.microsoft.com/office/excel/2006/main">
          <x14:cfRule type="dataBar" id="{97F406A9-6CAD-AB46-83A5-9A6B30DED111}">
            <x14:dataBar minLength="0" maxLength="100" gradient="0">
              <x14:cfvo type="autoMin"/>
              <x14:cfvo type="autoMax"/>
              <x14:negativeFillColor rgb="FFFF0000"/>
              <x14:axisColor rgb="FF000000"/>
            </x14:dataBar>
          </x14:cfRule>
          <x14:cfRule type="dataBar" id="{8AB9878B-3B89-0E49-BAAD-0A0A542FE531}">
            <x14:dataBar minLength="0" maxLength="100" border="1" negativeBarBorderColorSameAsPositive="0">
              <x14:cfvo type="autoMin"/>
              <x14:cfvo type="autoMax"/>
              <x14:borderColor rgb="FF63C384"/>
              <x14:negativeFillColor rgb="FFFF0000"/>
              <x14:negativeBorderColor rgb="FFFF0000"/>
              <x14:axisColor rgb="FF000000"/>
            </x14:dataBar>
          </x14:cfRule>
          <x14:cfRule type="dataBar" id="{979B104A-2562-C246-B794-59D93DE2A855}">
            <x14:dataBar minLength="0" maxLength="100" gradient="0">
              <x14:cfvo type="autoMin"/>
              <x14:cfvo type="autoMax"/>
              <x14:negativeFillColor rgb="FFFF0000"/>
              <x14:axisColor rgb="FF000000"/>
            </x14:dataBar>
          </x14:cfRule>
          <xm:sqref>H11:I11</xm:sqref>
        </x14:conditionalFormatting>
        <x14:conditionalFormatting xmlns:xm="http://schemas.microsoft.com/office/excel/2006/main">
          <x14:cfRule type="dataBar" id="{5CA6FA45-3E52-044D-AE89-E8A032DBABFE}">
            <x14:dataBar minLength="0" maxLength="100" border="1" negativeBarBorderColorSameAsPositive="0">
              <x14:cfvo type="autoMin"/>
              <x14:cfvo type="autoMax"/>
              <x14:borderColor rgb="FF63C384"/>
              <x14:negativeFillColor rgb="FFFF0000"/>
              <x14:negativeBorderColor rgb="FFFF0000"/>
              <x14:axisColor rgb="FF000000"/>
            </x14:dataBar>
          </x14:cfRule>
          <x14:cfRule type="dataBar" id="{5FCBB1B1-4925-2C42-A518-87B02443E3CE}">
            <x14:dataBar minLength="0" maxLength="100" gradient="0">
              <x14:cfvo type="autoMin"/>
              <x14:cfvo type="autoMax"/>
              <x14:negativeFillColor rgb="FFFF0000"/>
              <x14:axisColor rgb="FF000000"/>
            </x14:dataBar>
          </x14:cfRule>
          <x14:cfRule type="dataBar" id="{9C5A32F4-7635-DD42-BBD5-B3800752CAE4}">
            <x14:dataBar minLength="0" maxLength="100" gradient="0">
              <x14:cfvo type="autoMin"/>
              <x14:cfvo type="autoMax"/>
              <x14:negativeFillColor rgb="FFFF0000"/>
              <x14:axisColor rgb="FF000000"/>
            </x14:dataBar>
          </x14:cfRule>
          <xm:sqref>H13:I13</xm:sqref>
        </x14:conditionalFormatting>
        <x14:conditionalFormatting xmlns:xm="http://schemas.microsoft.com/office/excel/2006/main">
          <x14:cfRule type="dataBar" id="{B58761D9-F86F-DB41-A586-9E587B8A4909}">
            <x14:dataBar minLength="0" maxLength="100" gradient="0">
              <x14:cfvo type="autoMin"/>
              <x14:cfvo type="autoMax"/>
              <x14:negativeFillColor rgb="FFFF0000"/>
              <x14:axisColor rgb="FF000000"/>
            </x14:dataBar>
          </x14:cfRule>
          <xm:sqref>I7 I10 I12 I14:I15</xm:sqref>
        </x14:conditionalFormatting>
        <x14:conditionalFormatting xmlns:xm="http://schemas.microsoft.com/office/excel/2006/main">
          <x14:cfRule type="dataBar" id="{9CF59383-7748-1D4C-B1DB-3123DDD044F4}">
            <x14:dataBar minLength="0" maxLength="100" gradient="0">
              <x14:cfvo type="autoMin"/>
              <x14:cfvo type="autoMax"/>
              <x14:negativeFillColor rgb="FFFF0000"/>
              <x14:axisColor rgb="FF000000"/>
            </x14:dataBar>
          </x14:cfRule>
          <xm:sqref>I21:I26</xm:sqref>
        </x14:conditionalFormatting>
        <x14:conditionalFormatting xmlns:xm="http://schemas.microsoft.com/office/excel/2006/main">
          <x14:cfRule type="dataBar" id="{75297390-9ED4-6341-AD1F-C6C189F14D54}">
            <x14:dataBar minLength="0" maxLength="100" gradient="0">
              <x14:cfvo type="autoMin"/>
              <x14:cfvo type="autoMax"/>
              <x14:negativeFillColor rgb="FFFF0000"/>
              <x14:axisColor rgb="FF000000"/>
            </x14:dataBar>
          </x14:cfRule>
          <xm:sqref>K5:K15</xm:sqref>
        </x14:conditionalFormatting>
        <x14:conditionalFormatting xmlns:xm="http://schemas.microsoft.com/office/excel/2006/main">
          <x14:cfRule type="dataBar" id="{5718D4E0-9D09-D842-A4D9-9E84A7D23A01}">
            <x14:dataBar minLength="0" maxLength="100" gradient="0">
              <x14:cfvo type="autoMin"/>
              <x14:cfvo type="autoMax"/>
              <x14:negativeFillColor rgb="FFFF0000"/>
              <x14:axisColor rgb="FF000000"/>
            </x14:dataBar>
          </x14:cfRule>
          <xm:sqref>K10</xm:sqref>
        </x14:conditionalFormatting>
        <x14:conditionalFormatting xmlns:xm="http://schemas.microsoft.com/office/excel/2006/main">
          <x14:cfRule type="dataBar" id="{C6F99EE0-8902-9B46-9001-D6C85D089492}">
            <x14:dataBar minLength="0" maxLength="100" gradient="0">
              <x14:cfvo type="autoMin"/>
              <x14:cfvo type="autoMax"/>
              <x14:negativeFillColor rgb="FFFF0000"/>
              <x14:axisColor rgb="FF000000"/>
            </x14:dataBar>
          </x14:cfRule>
          <xm:sqref>K12</xm:sqref>
        </x14:conditionalFormatting>
        <x14:conditionalFormatting xmlns:xm="http://schemas.microsoft.com/office/excel/2006/main">
          <x14:cfRule type="dataBar" id="{107A8A01-5491-C64F-B89B-2CB0EAD7D150}">
            <x14:dataBar minLength="0" maxLength="100" gradient="0">
              <x14:cfvo type="autoMin"/>
              <x14:cfvo type="autoMax"/>
              <x14:negativeFillColor rgb="FFFF0000"/>
              <x14:axisColor rgb="FF000000"/>
            </x14:dataBar>
          </x14:cfRule>
          <xm:sqref>K21:K25</xm:sqref>
        </x14:conditionalFormatting>
        <x14:conditionalFormatting xmlns:xm="http://schemas.microsoft.com/office/excel/2006/main">
          <x14:cfRule type="dataBar" id="{C09535B5-78E6-934C-9388-425053511D17}">
            <x14:dataBar minLength="0" maxLength="100" gradient="0">
              <x14:cfvo type="autoMin"/>
              <x14:cfvo type="autoMax"/>
              <x14:negativeFillColor rgb="FFFF0000"/>
              <x14:axisColor rgb="FF000000"/>
            </x14:dataBar>
          </x14:cfRule>
          <xm:sqref>K7:L7</xm:sqref>
        </x14:conditionalFormatting>
        <x14:conditionalFormatting xmlns:xm="http://schemas.microsoft.com/office/excel/2006/main">
          <x14:cfRule type="dataBar" id="{F1F84BB2-4C8C-1E49-A77A-FCC54962FE0C}">
            <x14:dataBar minLength="0" maxLength="100" border="1" negativeBarBorderColorSameAsPositive="0">
              <x14:cfvo type="autoMin"/>
              <x14:cfvo type="autoMax"/>
              <x14:borderColor rgb="FF63C384"/>
              <x14:negativeFillColor rgb="FFFF0000"/>
              <x14:negativeBorderColor rgb="FFFF0000"/>
              <x14:axisColor rgb="FF000000"/>
            </x14:dataBar>
          </x14:cfRule>
          <xm:sqref>K21:O25</xm:sqref>
        </x14:conditionalFormatting>
        <x14:conditionalFormatting xmlns:xm="http://schemas.microsoft.com/office/excel/2006/main">
          <x14:cfRule type="dataBar" id="{B40EB927-1E24-1D4E-AEB6-FE69B5E47B3F}">
            <x14:dataBar minLength="0" maxLength="100" gradient="0">
              <x14:cfvo type="autoMin"/>
              <x14:cfvo type="autoMax"/>
              <x14:negativeFillColor rgb="FFFF0000"/>
              <x14:axisColor rgb="FF000000"/>
            </x14:dataBar>
          </x14:cfRule>
          <x14:cfRule type="dataBar" id="{CE1E80D5-6D61-3B48-BA82-AD13AB5B9B9E}">
            <x14:dataBar minLength="0" maxLength="100" gradient="0">
              <x14:cfvo type="autoMin"/>
              <x14:cfvo type="autoMax"/>
              <x14:negativeFillColor rgb="FFFF0000"/>
              <x14:axisColor rgb="FF000000"/>
            </x14:dataBar>
          </x14:cfRule>
          <xm:sqref>K21:O26</xm:sqref>
        </x14:conditionalFormatting>
        <x14:conditionalFormatting xmlns:xm="http://schemas.microsoft.com/office/excel/2006/main">
          <x14:cfRule type="dataBar" id="{456B1FBF-72B1-9042-91E6-172E12B5F58E}">
            <x14:dataBar minLength="0" maxLength="100" border="1" negativeBarBorderColorSameAsPositive="0">
              <x14:cfvo type="autoMin"/>
              <x14:cfvo type="autoMax"/>
              <x14:borderColor rgb="FF63C384"/>
              <x14:negativeFillColor rgb="FFFF0000"/>
              <x14:negativeBorderColor rgb="FFFF0000"/>
              <x14:axisColor rgb="FF000000"/>
            </x14:dataBar>
          </x14:cfRule>
          <x14:cfRule type="dataBar" id="{CDE1D846-7435-CA49-90B9-38CB735DD156}">
            <x14:dataBar minLength="0" maxLength="100" gradient="0">
              <x14:cfvo type="autoMin"/>
              <x14:cfvo type="autoMax"/>
              <x14:negativeFillColor rgb="FFFF0000"/>
              <x14:axisColor rgb="FF000000"/>
            </x14:dataBar>
          </x14:cfRule>
          <xm:sqref>K5:P15</xm:sqref>
        </x14:conditionalFormatting>
        <x14:conditionalFormatting xmlns:xm="http://schemas.microsoft.com/office/excel/2006/main">
          <x14:cfRule type="dataBar" id="{EB686149-EF8C-9B4D-8CF8-FC3A0509BA09}">
            <x14:dataBar minLength="0" maxLength="100" gradient="0">
              <x14:cfvo type="autoMin"/>
              <x14:cfvo type="autoMax"/>
              <x14:negativeFillColor rgb="FFFF0000"/>
              <x14:axisColor rgb="FF000000"/>
            </x14:dataBar>
          </x14:cfRule>
          <x14:cfRule type="dataBar" id="{92B9B9C4-9412-4D40-B6D8-77438F6CCA38}">
            <x14:dataBar minLength="0" maxLength="100" gradient="0">
              <x14:cfvo type="autoMin"/>
              <x14:cfvo type="autoMax"/>
              <x14:negativeFillColor rgb="FFFF0000"/>
              <x14:axisColor rgb="FF000000"/>
            </x14:dataBar>
          </x14:cfRule>
          <x14:cfRule type="dataBar" id="{0C5E0E6C-38C0-7841-8203-1D6107B97193}">
            <x14:dataBar minLength="0" maxLength="100" gradient="0">
              <x14:cfvo type="autoMin"/>
              <x14:cfvo type="autoMax"/>
              <x14:negativeFillColor rgb="FFFF0000"/>
              <x14:axisColor rgb="FF000000"/>
            </x14:dataBar>
          </x14:cfRule>
          <x14:cfRule type="dataBar" id="{2DFABFA0-4B19-DE48-BF63-0E0A64326591}">
            <x14:dataBar minLength="0" maxLength="100" border="1" negativeBarBorderColorSameAsPositive="0">
              <x14:cfvo type="autoMin"/>
              <x14:cfvo type="autoMax"/>
              <x14:borderColor rgb="FF63C384"/>
              <x14:negativeFillColor rgb="FFFF0000"/>
              <x14:negativeBorderColor rgb="FFFF0000"/>
              <x14:axisColor rgb="FF000000"/>
            </x14:dataBar>
          </x14:cfRule>
          <xm:sqref>K21:P25</xm:sqref>
        </x14:conditionalFormatting>
        <x14:conditionalFormatting xmlns:xm="http://schemas.microsoft.com/office/excel/2006/main">
          <x14:cfRule type="dataBar" id="{ECF8E87C-B42F-2C46-BA33-33DD3E4BBCFD}">
            <x14:dataBar minLength="0" maxLength="100" gradient="0">
              <x14:cfvo type="autoMin"/>
              <x14:cfvo type="autoMax"/>
              <x14:negativeFillColor rgb="FFFF0000"/>
              <x14:axisColor rgb="FF000000"/>
            </x14:dataBar>
          </x14:cfRule>
          <xm:sqref>K21:P26</xm:sqref>
        </x14:conditionalFormatting>
        <x14:conditionalFormatting xmlns:xm="http://schemas.microsoft.com/office/excel/2006/main">
          <x14:cfRule type="dataBar" id="{4E1D577B-AB76-E042-A7E8-880EEC04BFAA}">
            <x14:dataBar minLength="0" maxLength="100" gradient="0">
              <x14:cfvo type="autoMin"/>
              <x14:cfvo type="autoMax"/>
              <x14:negativeFillColor rgb="FFFF0000"/>
              <x14:axisColor rgb="FF000000"/>
            </x14:dataBar>
          </x14:cfRule>
          <x14:cfRule type="dataBar" id="{76BE3AB0-456D-8E40-9361-5724C7FE8107}">
            <x14:dataBar minLength="0" maxLength="100" border="1" negativeBarBorderColorSameAsPositive="0">
              <x14:cfvo type="autoMin"/>
              <x14:cfvo type="autoMax"/>
              <x14:borderColor rgb="FF63C384"/>
              <x14:negativeFillColor rgb="FFFF0000"/>
              <x14:negativeBorderColor rgb="FFFF0000"/>
              <x14:axisColor rgb="FF000000"/>
            </x14:dataBar>
          </x14:cfRule>
          <x14:cfRule type="dataBar" id="{BD32672F-D5E7-5E42-B78A-F1CB97ADBBD5}">
            <x14:dataBar minLength="0" maxLength="100" border="1" negativeBarBorderColorSameAsPositive="0">
              <x14:cfvo type="autoMin"/>
              <x14:cfvo type="autoMax"/>
              <x14:borderColor rgb="FF63C384"/>
              <x14:negativeFillColor rgb="FFFF0000"/>
              <x14:negativeBorderColor rgb="FFFF0000"/>
              <x14:axisColor rgb="FF000000"/>
            </x14:dataBar>
          </x14:cfRule>
          <x14:cfRule type="dataBar" id="{5BB90839-45E8-EF40-A6AD-28C564DC6759}">
            <x14:dataBar minLength="0" maxLength="100" gradient="0">
              <x14:cfvo type="autoMin"/>
              <x14:cfvo type="autoMax"/>
              <x14:negativeFillColor rgb="FFFF0000"/>
              <x14:axisColor rgb="FF000000"/>
            </x14:dataBar>
          </x14:cfRule>
          <xm:sqref>K26:P26</xm:sqref>
        </x14:conditionalFormatting>
        <x14:conditionalFormatting xmlns:xm="http://schemas.microsoft.com/office/excel/2006/main">
          <x14:cfRule type="dataBar" id="{F52A5077-DE16-2743-B19D-2FA43E58B79C}">
            <x14:dataBar minLength="0" maxLength="100" gradient="0">
              <x14:cfvo type="autoMin"/>
              <x14:cfvo type="autoMax"/>
              <x14:negativeFillColor rgb="FFFF0000"/>
              <x14:axisColor rgb="FF000000"/>
            </x14:dataBar>
          </x14:cfRule>
          <xm:sqref>L5:L15 K7</xm:sqref>
        </x14:conditionalFormatting>
        <x14:conditionalFormatting xmlns:xm="http://schemas.microsoft.com/office/excel/2006/main">
          <x14:cfRule type="dataBar" id="{FE8BEB23-325A-9744-AC4A-30B4A16EA0F9}">
            <x14:dataBar minLength="0" maxLength="100" gradient="0">
              <x14:cfvo type="autoMin"/>
              <x14:cfvo type="autoMax"/>
              <x14:negativeFillColor rgb="FFFF0000"/>
              <x14:axisColor rgb="FF000000"/>
            </x14:dataBar>
          </x14:cfRule>
          <xm:sqref>L10</xm:sqref>
        </x14:conditionalFormatting>
        <x14:conditionalFormatting xmlns:xm="http://schemas.microsoft.com/office/excel/2006/main">
          <x14:cfRule type="dataBar" id="{DF83680D-17C9-154B-81F3-076423123A7D}">
            <x14:dataBar minLength="0" maxLength="100" gradient="0">
              <x14:cfvo type="autoMin"/>
              <x14:cfvo type="autoMax"/>
              <x14:negativeFillColor rgb="FFFF0000"/>
              <x14:axisColor rgb="FF000000"/>
            </x14:dataBar>
          </x14:cfRule>
          <xm:sqref>L12</xm:sqref>
        </x14:conditionalFormatting>
        <x14:conditionalFormatting xmlns:xm="http://schemas.microsoft.com/office/excel/2006/main">
          <x14:cfRule type="dataBar" id="{0BC774FC-F32D-524F-AB90-C7F8D1490281}">
            <x14:dataBar minLength="0" maxLength="100" gradient="0">
              <x14:cfvo type="autoMin"/>
              <x14:cfvo type="autoMax"/>
              <x14:negativeFillColor rgb="FFFF0000"/>
              <x14:axisColor rgb="FF000000"/>
            </x14:dataBar>
          </x14:cfRule>
          <xm:sqref>L21:L25</xm:sqref>
        </x14:conditionalFormatting>
        <x14:conditionalFormatting xmlns:xm="http://schemas.microsoft.com/office/excel/2006/main">
          <x14:cfRule type="dataBar" id="{A33583F4-5319-1741-8710-05E550302D54}">
            <x14:dataBar minLength="0" maxLength="100" gradient="0">
              <x14:cfvo type="autoMin"/>
              <x14:cfvo type="autoMax"/>
              <x14:negativeFillColor rgb="FFFF0000"/>
              <x14:axisColor rgb="FF000000"/>
            </x14:dataBar>
          </x14:cfRule>
          <xm:sqref>M23:M25</xm:sqref>
        </x14:conditionalFormatting>
        <x14:conditionalFormatting xmlns:xm="http://schemas.microsoft.com/office/excel/2006/main">
          <x14:cfRule type="dataBar" id="{0D0BE66A-EDF7-C04A-8D8E-68E06CDF12C9}">
            <x14:dataBar minLength="0" maxLength="100" gradient="0">
              <x14:cfvo type="autoMin"/>
              <x14:cfvo type="autoMax"/>
              <x14:negativeFillColor rgb="FFFF0000"/>
              <x14:axisColor rgb="FF000000"/>
            </x14:dataBar>
          </x14:cfRule>
          <xm:sqref>M5:P15</xm:sqref>
        </x14:conditionalFormatting>
        <x14:conditionalFormatting xmlns:xm="http://schemas.microsoft.com/office/excel/2006/main">
          <x14:cfRule type="dataBar" id="{5034DD4E-AD09-7A47-B6CB-AB395593F2EC}">
            <x14:dataBar minLength="0" maxLength="100" gradient="0">
              <x14:cfvo type="autoMin"/>
              <x14:cfvo type="autoMax"/>
              <x14:negativeFillColor rgb="FFFF0000"/>
              <x14:axisColor rgb="FF000000"/>
            </x14:dataBar>
          </x14:cfRule>
          <xm:sqref>N21:N25</xm:sqref>
        </x14:conditionalFormatting>
        <x14:conditionalFormatting xmlns:xm="http://schemas.microsoft.com/office/excel/2006/main">
          <x14:cfRule type="dataBar" id="{CEFBAE56-E48E-934F-A0C1-250A5E81B97D}">
            <x14:dataBar minLength="0" maxLength="100" gradient="0">
              <x14:cfvo type="autoMin"/>
              <x14:cfvo type="autoMax"/>
              <x14:negativeFillColor rgb="FFFF0000"/>
              <x14:axisColor rgb="FF000000"/>
            </x14:dataBar>
          </x14:cfRule>
          <xm:sqref>O21:O25</xm:sqref>
        </x14:conditionalFormatting>
        <x14:conditionalFormatting xmlns:xm="http://schemas.microsoft.com/office/excel/2006/main">
          <x14:cfRule type="dataBar" id="{52FCCD3E-C55C-2844-A6C6-BDA73602AC11}">
            <x14:dataBar minLength="0" maxLength="100" gradient="0">
              <x14:cfvo type="autoMin"/>
              <x14:cfvo type="autoMax"/>
              <x14:negativeFillColor rgb="FFFF0000"/>
              <x14:axisColor rgb="FF000000"/>
            </x14:dataBar>
          </x14:cfRule>
          <xm:sqref>P21:P25</xm:sqref>
        </x14:conditionalFormatting>
        <x14:conditionalFormatting xmlns:xm="http://schemas.microsoft.com/office/excel/2006/main">
          <x14:cfRule type="dataBar" id="{77B1DA98-BC59-FA47-A640-1070938093D6}">
            <x14:dataBar minLength="0" maxLength="100" gradient="0">
              <x14:cfvo type="autoMin"/>
              <x14:cfvo type="autoMax"/>
              <x14:negativeFillColor rgb="FFFF0000"/>
              <x14:axisColor rgb="FF000000"/>
            </x14:dataBar>
          </x14:cfRule>
          <xm:sqref>P21:P26</xm:sqref>
        </x14:conditionalFormatting>
        <x14:conditionalFormatting xmlns:xm="http://schemas.microsoft.com/office/excel/2006/main">
          <x14:cfRule type="dataBar" id="{A9513A7F-FFD8-6E4B-948A-239EAB0B24A3}">
            <x14:dataBar minLength="0" maxLength="100" gradient="0">
              <x14:cfvo type="autoMin"/>
              <x14:cfvo type="autoMax"/>
              <x14:negativeFillColor rgb="FFFF0000"/>
              <x14:axisColor rgb="FF000000"/>
            </x14:dataBar>
          </x14:cfRule>
          <x14:cfRule type="dataBar" id="{A0D97717-0B4D-C547-9C7C-34CA5125115F}">
            <x14:dataBar minLength="0" maxLength="100" gradient="0">
              <x14:cfvo type="autoMin"/>
              <x14:cfvo type="autoMax"/>
              <x14:negativeFillColor rgb="FFFF0000"/>
              <x14:axisColor rgb="FF000000"/>
            </x14:dataBar>
          </x14:cfRule>
          <x14:cfRule type="dataBar" id="{713E92C6-D590-164D-9B0F-354CC6978D16}">
            <x14:dataBar minLength="0" maxLength="100" border="1" negativeBarBorderColorSameAsPositive="0">
              <x14:cfvo type="autoMin"/>
              <x14:cfvo type="autoMax"/>
              <x14:borderColor rgb="FF63C384"/>
              <x14:negativeFillColor rgb="FFFF0000"/>
              <x14:negativeBorderColor rgb="FFFF0000"/>
              <x14:axisColor rgb="FF000000"/>
            </x14:dataBar>
          </x14:cfRule>
          <x14:cfRule type="dataBar" id="{6953E5ED-DFC0-8C45-BC60-8DCD2019FC87}">
            <x14:dataBar minLength="0" maxLength="100" gradient="0">
              <x14:cfvo type="autoMin"/>
              <x14:cfvo type="autoMax"/>
              <x14:negativeFillColor rgb="FFFF0000"/>
              <x14:axisColor rgb="FF000000"/>
            </x14:dataBar>
          </x14:cfRule>
          <x14:cfRule type="dataBar" id="{C30C5EEC-B710-904C-A877-DD9FFFBF11B9}">
            <x14:dataBar minLength="0" maxLength="100" gradient="0">
              <x14:cfvo type="autoMin"/>
              <x14:cfvo type="autoMax"/>
              <x14:negativeFillColor rgb="FFFF0000"/>
              <x14:axisColor rgb="FF000000"/>
            </x14:dataBar>
          </x14:cfRule>
          <xm:sqref>P26</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6"/>
  <sheetViews>
    <sheetView workbookViewId="0"/>
  </sheetViews>
  <sheetFormatPr defaultColWidth="11.44140625" defaultRowHeight="13.2"/>
  <cols>
    <col min="1" max="1" width="27.109375" bestFit="1" customWidth="1"/>
  </cols>
  <sheetData>
    <row r="1" spans="1:1">
      <c r="A1" t="s">
        <v>134</v>
      </c>
    </row>
    <row r="2" spans="1:1">
      <c r="A2" t="s">
        <v>135</v>
      </c>
    </row>
    <row r="3" spans="1:1">
      <c r="A3" t="s">
        <v>136</v>
      </c>
    </row>
    <row r="4" spans="1:1">
      <c r="A4" t="s">
        <v>137</v>
      </c>
    </row>
    <row r="5" spans="1:1">
      <c r="A5" t="s">
        <v>138</v>
      </c>
    </row>
    <row r="6" spans="1:1">
      <c r="A6" s="9" t="s">
        <v>139</v>
      </c>
    </row>
  </sheetData>
  <phoneticPr fontId="87" type="noConversion"/>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5"/>
  </sheetPr>
  <dimension ref="A1:N74"/>
  <sheetViews>
    <sheetView showGridLines="0" topLeftCell="A26" zoomScale="110" zoomScaleNormal="110" workbookViewId="0">
      <selection activeCell="H50" sqref="H50"/>
    </sheetView>
  </sheetViews>
  <sheetFormatPr defaultColWidth="11.44140625" defaultRowHeight="13.2"/>
  <cols>
    <col min="1" max="1" width="0.44140625" customWidth="1"/>
    <col min="2" max="2" width="31.44140625" bestFit="1" customWidth="1"/>
    <col min="3" max="4" width="32.109375" customWidth="1"/>
    <col min="5" max="5" width="33.44140625" customWidth="1"/>
    <col min="6" max="6" width="33.77734375" customWidth="1"/>
    <col min="7" max="7" width="32.109375" customWidth="1"/>
    <col min="8" max="8" width="33.109375" customWidth="1"/>
    <col min="9" max="9" width="15.44140625" customWidth="1"/>
    <col min="10" max="10" width="10.44140625" customWidth="1"/>
  </cols>
  <sheetData>
    <row r="1" spans="2:14" ht="13.8">
      <c r="B1" s="143" t="s">
        <v>140</v>
      </c>
      <c r="C1" s="144" t="s">
        <v>141</v>
      </c>
      <c r="D1" s="1266" t="s">
        <v>123</v>
      </c>
      <c r="E1" s="1266"/>
      <c r="F1" s="1266"/>
      <c r="G1" s="1266"/>
      <c r="H1" s="1266"/>
    </row>
    <row r="2" spans="2:14" ht="81.75" customHeight="1">
      <c r="C2" s="308" t="e" vm="2">
        <v>#VALUE!</v>
      </c>
      <c r="D2" s="1263" t="s">
        <v>142</v>
      </c>
      <c r="E2" s="1267"/>
      <c r="F2" s="1267"/>
      <c r="G2" s="1267"/>
      <c r="H2" s="1268"/>
    </row>
    <row r="3" spans="2:14" ht="81.75" customHeight="1">
      <c r="C3" s="309" t="e" vm="3">
        <v>#VALUE!</v>
      </c>
      <c r="D3" s="1263" t="s">
        <v>143</v>
      </c>
      <c r="E3" s="1267"/>
      <c r="F3" s="1267"/>
      <c r="G3" s="1267"/>
      <c r="H3" s="1268"/>
    </row>
    <row r="4" spans="2:14" ht="81.75" customHeight="1">
      <c r="C4" s="310" t="e" vm="4">
        <v>#VALUE!</v>
      </c>
      <c r="D4" s="1263" t="s">
        <v>144</v>
      </c>
      <c r="E4" s="1264"/>
      <c r="F4" s="1264"/>
      <c r="G4" s="1264"/>
      <c r="H4" s="1265"/>
    </row>
    <row r="5" spans="2:14" ht="81.75" customHeight="1">
      <c r="C5" s="311" t="e" vm="5">
        <v>#VALUE!</v>
      </c>
      <c r="D5" s="1269" t="s">
        <v>145</v>
      </c>
      <c r="E5" s="1267"/>
      <c r="F5" s="1267"/>
      <c r="G5" s="1267"/>
      <c r="H5" s="1268"/>
    </row>
    <row r="6" spans="2:14" ht="81.75" customHeight="1">
      <c r="C6" s="312" t="e" vm="6">
        <v>#VALUE!</v>
      </c>
      <c r="D6" s="1260" t="s">
        <v>146</v>
      </c>
      <c r="E6" s="1261"/>
      <c r="F6" s="1261"/>
      <c r="G6" s="1261"/>
      <c r="H6" s="1262"/>
      <c r="L6" s="2"/>
    </row>
    <row r="7" spans="2:14" ht="13.8" thickBot="1">
      <c r="B7" s="9"/>
    </row>
    <row r="8" spans="2:14" ht="77.25" customHeight="1" thickBot="1">
      <c r="B8" s="142" t="s">
        <v>147</v>
      </c>
      <c r="C8" s="302" t="e" vm="1">
        <f>OP!E2</f>
        <v>#VALUE!</v>
      </c>
      <c r="D8" s="303" t="e" vm="2">
        <f>C2</f>
        <v>#VALUE!</v>
      </c>
      <c r="E8" s="304" t="e" vm="3">
        <f>C3</f>
        <v>#VALUE!</v>
      </c>
      <c r="F8" s="305" t="e" vm="4">
        <f>C4</f>
        <v>#VALUE!</v>
      </c>
      <c r="G8" s="548" t="e" vm="5">
        <f>C5</f>
        <v>#VALUE!</v>
      </c>
      <c r="H8" s="307" t="e" vm="6">
        <f>C6</f>
        <v>#VALUE!</v>
      </c>
      <c r="I8" s="138" t="s">
        <v>148</v>
      </c>
      <c r="J8" s="509" t="s">
        <v>149</v>
      </c>
    </row>
    <row r="9" spans="2:14" ht="16.5" customHeight="1" thickBot="1">
      <c r="B9" s="136" t="s">
        <v>150</v>
      </c>
      <c r="C9" s="127"/>
      <c r="D9" s="127"/>
      <c r="E9" s="127"/>
      <c r="F9" s="127"/>
      <c r="G9" s="127"/>
      <c r="H9" s="128"/>
      <c r="I9" s="129" t="str">
        <f>IFERROR(AVERAGE(C9:H9),"")</f>
        <v/>
      </c>
      <c r="J9" s="484"/>
      <c r="L9" s="1273" t="s">
        <v>151</v>
      </c>
      <c r="M9" s="1274"/>
      <c r="N9" s="1275"/>
    </row>
    <row r="10" spans="2:14" ht="13.5" customHeight="1" thickBot="1">
      <c r="B10" s="135" t="s">
        <v>152</v>
      </c>
      <c r="C10" s="879" cm="1">
        <f t="array" aca="1" ref="C10" ca="1">_FV(C8,"Market cap",TRUE)/1000000</f>
        <v>26457.9</v>
      </c>
      <c r="D10" s="879">
        <v>31225</v>
      </c>
      <c r="E10" s="879">
        <v>24750</v>
      </c>
      <c r="F10" s="879">
        <v>23922</v>
      </c>
      <c r="G10" s="879">
        <v>23011</v>
      </c>
      <c r="H10" s="879">
        <v>42367</v>
      </c>
      <c r="I10" s="445">
        <f ca="1">IFERROR(AVERAGE(C10:H10),"")</f>
        <v>28622.149999999998</v>
      </c>
      <c r="J10" s="485">
        <f ca="1">SQRT((C10-I10)^2)</f>
        <v>2164.2499999999964</v>
      </c>
      <c r="L10" s="1276"/>
      <c r="M10" s="1271" t="s">
        <v>153</v>
      </c>
      <c r="N10" s="1272"/>
    </row>
    <row r="11" spans="2:14" ht="13.8" thickBot="1">
      <c r="B11" s="420" t="s">
        <v>154</v>
      </c>
      <c r="C11" s="888">
        <f>C56</f>
        <v>55890</v>
      </c>
      <c r="D11" s="880">
        <f t="shared" ref="D11:H11" si="0">D56</f>
        <v>9677</v>
      </c>
      <c r="E11" s="880">
        <f t="shared" si="0"/>
        <v>24137.301299999999</v>
      </c>
      <c r="F11" s="880">
        <f t="shared" si="0"/>
        <v>26139</v>
      </c>
      <c r="G11" s="880">
        <f t="shared" si="0"/>
        <v>5854</v>
      </c>
      <c r="H11" s="880">
        <f t="shared" si="0"/>
        <v>34065</v>
      </c>
      <c r="I11" s="446">
        <f t="shared" ref="I11:I40" si="1">IFERROR(AVERAGE(C11:H11),"")</f>
        <v>25960.383549999999</v>
      </c>
      <c r="J11" s="486">
        <f t="shared" ref="J11:J50" si="2">SQRT((C11-I11)^2)</f>
        <v>29929.616450000001</v>
      </c>
      <c r="L11" s="1276"/>
      <c r="M11" s="1271"/>
      <c r="N11" s="1272"/>
    </row>
    <row r="12" spans="2:14" ht="16.5" customHeight="1" thickBot="1">
      <c r="B12" s="136" t="s">
        <v>155</v>
      </c>
      <c r="C12" s="141"/>
      <c r="D12" s="141"/>
      <c r="E12" s="141"/>
      <c r="F12" s="141"/>
      <c r="G12" s="141"/>
      <c r="H12" s="141"/>
      <c r="I12" s="447" t="str">
        <f t="shared" si="1"/>
        <v/>
      </c>
      <c r="J12" s="487"/>
      <c r="L12" s="1270"/>
      <c r="M12" s="1271" t="s">
        <v>156</v>
      </c>
      <c r="N12" s="1272"/>
    </row>
    <row r="13" spans="2:14" ht="13.8" thickBot="1">
      <c r="B13" s="135" t="s">
        <v>157</v>
      </c>
      <c r="C13" s="428">
        <f>C56/C55-1</f>
        <v>9.7065462753950449E-2</v>
      </c>
      <c r="D13" s="428">
        <f t="shared" ref="D13:H13" si="3">D56/D55-1</f>
        <v>0.15725902894044497</v>
      </c>
      <c r="E13" s="428">
        <f t="shared" si="3"/>
        <v>0.26447772381050982</v>
      </c>
      <c r="F13" s="428">
        <f t="shared" si="3"/>
        <v>0.1341114196459563</v>
      </c>
      <c r="G13" s="882">
        <f t="shared" si="3"/>
        <v>0.21427089815390987</v>
      </c>
      <c r="H13" s="428">
        <f t="shared" si="3"/>
        <v>0.21340029920923276</v>
      </c>
      <c r="I13" s="448">
        <f t="shared" si="1"/>
        <v>0.18009747208566737</v>
      </c>
      <c r="J13" s="488">
        <f t="shared" si="2"/>
        <v>8.3032009331716922E-2</v>
      </c>
      <c r="L13" s="1270"/>
      <c r="M13" s="1271"/>
      <c r="N13" s="1272"/>
    </row>
    <row r="14" spans="2:14" ht="13.8" thickBot="1">
      <c r="B14" s="421" t="s">
        <v>158</v>
      </c>
      <c r="C14" s="881">
        <v>0.55000000000000004</v>
      </c>
      <c r="D14" s="422">
        <f t="shared" ref="D14:H14" si="4">D56/D54-1</f>
        <v>0.23715162362567122</v>
      </c>
      <c r="E14" s="422">
        <f t="shared" si="4"/>
        <v>0.61838577136370598</v>
      </c>
      <c r="F14" s="422">
        <f t="shared" si="4"/>
        <v>0.41697837046674247</v>
      </c>
      <c r="G14" s="422">
        <f t="shared" si="4"/>
        <v>0.52210088403536137</v>
      </c>
      <c r="H14" s="422">
        <f t="shared" si="4"/>
        <v>0.41813413263394539</v>
      </c>
      <c r="I14" s="449">
        <f t="shared" si="1"/>
        <v>0.4604584636875711</v>
      </c>
      <c r="J14" s="489">
        <f t="shared" si="2"/>
        <v>8.9541536312428949E-2</v>
      </c>
      <c r="L14" s="1277"/>
      <c r="M14" s="1271" t="s">
        <v>159</v>
      </c>
      <c r="N14" s="1272"/>
    </row>
    <row r="15" spans="2:14" ht="13.8" thickBot="1">
      <c r="B15" s="429" t="s">
        <v>85</v>
      </c>
      <c r="C15" s="430">
        <f>C59/C56</f>
        <v>9.1053855788155308E-2</v>
      </c>
      <c r="D15" s="430">
        <f t="shared" ref="D15:H15" si="5">D59/D56</f>
        <v>0.13082566911232821</v>
      </c>
      <c r="E15" s="430">
        <f t="shared" si="5"/>
        <v>0.14003372365410213</v>
      </c>
      <c r="F15" s="430">
        <f t="shared" si="5"/>
        <v>5.2281648112016521E-2</v>
      </c>
      <c r="G15" s="430">
        <f t="shared" si="5"/>
        <v>0.2175435599590024</v>
      </c>
      <c r="H15" s="430">
        <f t="shared" si="5"/>
        <v>4.145016879495083E-2</v>
      </c>
      <c r="I15" s="449">
        <f>IFERROR(AVERAGE(C15:H15),"")</f>
        <v>0.11219810423675923</v>
      </c>
      <c r="J15" s="490">
        <f t="shared" si="2"/>
        <v>2.1144248448603922E-2</v>
      </c>
      <c r="L15" s="1278"/>
      <c r="M15" s="1279"/>
      <c r="N15" s="1280"/>
    </row>
    <row r="16" spans="2:14" ht="13.8" thickBot="1">
      <c r="B16" s="421" t="s">
        <v>160</v>
      </c>
      <c r="C16" s="422">
        <f>C62/C56</f>
        <v>6.7543388799427451E-2</v>
      </c>
      <c r="D16" s="422">
        <f t="shared" ref="D16:H16" si="6">D62/D56</f>
        <v>8.4220316213702601E-2</v>
      </c>
      <c r="E16" s="422">
        <f t="shared" si="6"/>
        <v>9.2112203115267077E-2</v>
      </c>
      <c r="F16" s="422">
        <f t="shared" si="6"/>
        <v>5.9680936531619419E-2</v>
      </c>
      <c r="G16" s="422">
        <f t="shared" si="6"/>
        <v>0.15613255893406219</v>
      </c>
      <c r="H16" s="422">
        <f t="shared" si="6"/>
        <v>2.1576398062527521E-2</v>
      </c>
      <c r="I16" s="449">
        <f t="shared" si="1"/>
        <v>8.0210966942767706E-2</v>
      </c>
      <c r="J16" s="489">
        <f t="shared" si="2"/>
        <v>1.2667578143340255E-2</v>
      </c>
    </row>
    <row r="17" spans="1:10" ht="13.8" thickBot="1">
      <c r="B17" s="429" t="s">
        <v>161</v>
      </c>
      <c r="C17" s="883">
        <f>C62/C74</f>
        <v>0.17137279825676413</v>
      </c>
      <c r="D17" s="430">
        <f t="shared" ref="D17:H17" si="7">D62/D74</f>
        <v>7.7442037248194609E-2</v>
      </c>
      <c r="E17" s="430">
        <f t="shared" si="7"/>
        <v>0.12188303706122759</v>
      </c>
      <c r="F17" s="430">
        <f t="shared" si="7"/>
        <v>3.7178265014299335E-2</v>
      </c>
      <c r="G17" s="430">
        <f t="shared" si="7"/>
        <v>0.25318650731983244</v>
      </c>
      <c r="H17" s="430">
        <f t="shared" si="7"/>
        <v>7.4212439418416806E-2</v>
      </c>
      <c r="I17" s="449">
        <f t="shared" si="1"/>
        <v>0.12254584738645581</v>
      </c>
      <c r="J17" s="490">
        <f t="shared" si="2"/>
        <v>4.8826950870308319E-2</v>
      </c>
    </row>
    <row r="18" spans="1:10" ht="13.8" thickBot="1">
      <c r="B18" s="420" t="s">
        <v>162</v>
      </c>
      <c r="C18" s="884">
        <f>(1+C61/(C59+C60))*C59/(C73+C74-C65)</f>
        <v>0.13642453453449241</v>
      </c>
      <c r="D18" s="423">
        <f t="shared" ref="D18:H18" si="8">(1+D61/(D59+D60))*D59/(D73+D74-D65)</f>
        <v>0.10690457511145386</v>
      </c>
      <c r="E18" s="423">
        <f t="shared" si="8"/>
        <v>0.17789856229098427</v>
      </c>
      <c r="F18" s="423">
        <f t="shared" si="8"/>
        <v>3.6095973382312151E-2</v>
      </c>
      <c r="G18" s="423">
        <f t="shared" si="8"/>
        <v>0.35567894980527226</v>
      </c>
      <c r="H18" s="423">
        <f t="shared" si="8"/>
        <v>0.13586794779885267</v>
      </c>
      <c r="I18" s="450">
        <f t="shared" si="1"/>
        <v>0.15814509048722794</v>
      </c>
      <c r="J18" s="491">
        <f t="shared" si="2"/>
        <v>2.1720555952735532E-2</v>
      </c>
    </row>
    <row r="19" spans="1:10" ht="16.2" thickBot="1">
      <c r="B19" s="136" t="s">
        <v>163</v>
      </c>
      <c r="C19" s="141"/>
      <c r="D19" s="141"/>
      <c r="E19" s="141"/>
      <c r="F19" s="141"/>
      <c r="G19" s="141"/>
      <c r="H19" s="141"/>
      <c r="I19" s="451" t="str">
        <f>IFERROR(AVERAGE(C19:H19),"")</f>
        <v/>
      </c>
      <c r="J19" s="487"/>
    </row>
    <row r="20" spans="1:10" ht="13.8" thickBot="1">
      <c r="B20" s="135" t="s">
        <v>42</v>
      </c>
      <c r="C20" s="885">
        <f>C73/C70</f>
        <v>0.4576195023310678</v>
      </c>
      <c r="D20" s="431">
        <f t="shared" ref="D20:H20" si="9">D73/D70</f>
        <v>0.21429323783442175</v>
      </c>
      <c r="E20" s="431">
        <f t="shared" si="9"/>
        <v>0.22899669382257834</v>
      </c>
      <c r="F20" s="431">
        <f t="shared" si="9"/>
        <v>0.15401669446429989</v>
      </c>
      <c r="G20" s="431">
        <f t="shared" si="9"/>
        <v>0.20011146593673965</v>
      </c>
      <c r="H20" s="431">
        <f t="shared" si="9"/>
        <v>0.22521481018590844</v>
      </c>
      <c r="I20" s="452">
        <f>IFERROR(AVERAGE(C20:H20),"")</f>
        <v>0.24670873409583596</v>
      </c>
      <c r="J20" s="492">
        <f t="shared" si="2"/>
        <v>0.21091076823523183</v>
      </c>
    </row>
    <row r="21" spans="1:10" ht="13.8" thickBot="1">
      <c r="B21" s="421" t="s">
        <v>164</v>
      </c>
      <c r="C21" s="886">
        <f>(C73-C65)/C58</f>
        <v>2.9216943235763644</v>
      </c>
      <c r="D21" s="424">
        <f t="shared" ref="D21:H21" si="10">(D73-D65)/D58</f>
        <v>1.9300503637381086</v>
      </c>
      <c r="E21" s="424">
        <f t="shared" si="10"/>
        <v>1.2552568653562677</v>
      </c>
      <c r="F21" s="424">
        <f t="shared" si="10"/>
        <v>1.9650572313557302</v>
      </c>
      <c r="G21" s="424">
        <f t="shared" si="10"/>
        <v>0.46458951731514908</v>
      </c>
      <c r="H21" s="424">
        <f t="shared" si="10"/>
        <v>1.6624793388429753</v>
      </c>
      <c r="I21" s="452">
        <f t="shared" si="1"/>
        <v>1.6998546066974327</v>
      </c>
      <c r="J21" s="493">
        <f t="shared" si="2"/>
        <v>1.2218397168789317</v>
      </c>
    </row>
    <row r="22" spans="1:10" ht="13.8" thickBot="1">
      <c r="B22" s="432" t="s">
        <v>165</v>
      </c>
      <c r="C22" s="853">
        <f t="shared" ref="C22" si="11">-C58/C60</f>
        <v>55.993589926923072</v>
      </c>
      <c r="D22" s="961" t="s">
        <v>41</v>
      </c>
      <c r="E22" s="961" t="s">
        <v>41</v>
      </c>
      <c r="F22" s="961" t="s">
        <v>41</v>
      </c>
      <c r="G22" s="961" t="s">
        <v>41</v>
      </c>
      <c r="H22" s="961" t="s">
        <v>41</v>
      </c>
      <c r="I22" s="453">
        <f t="shared" si="1"/>
        <v>55.993589926923072</v>
      </c>
      <c r="J22" s="494">
        <f t="shared" si="2"/>
        <v>0</v>
      </c>
    </row>
    <row r="23" spans="1:10" ht="16.2" thickBot="1">
      <c r="B23" s="136" t="s">
        <v>166</v>
      </c>
      <c r="C23" s="141"/>
      <c r="D23" s="141"/>
      <c r="E23" s="141"/>
      <c r="F23" s="141"/>
      <c r="G23" s="141"/>
      <c r="H23" s="141"/>
      <c r="I23" s="454"/>
      <c r="J23" s="487"/>
    </row>
    <row r="24" spans="1:10" ht="13.8" thickBot="1">
      <c r="B24" s="425" t="s">
        <v>167</v>
      </c>
      <c r="C24" s="426">
        <f>C68/C72</f>
        <v>1.6458780733663496</v>
      </c>
      <c r="D24" s="426">
        <f t="shared" ref="D24:H24" si="12">D68/D72</f>
        <v>1.1969921104536489</v>
      </c>
      <c r="E24" s="426">
        <f t="shared" si="12"/>
        <v>2.0680723536337364</v>
      </c>
      <c r="F24" s="426">
        <f t="shared" si="12"/>
        <v>1.9091854105008699</v>
      </c>
      <c r="G24" s="426">
        <f t="shared" si="12"/>
        <v>2.4182059567038685</v>
      </c>
      <c r="H24" s="426">
        <f t="shared" si="12"/>
        <v>1.1778656126482214</v>
      </c>
      <c r="I24" s="455">
        <f t="shared" si="1"/>
        <v>1.7360332528844491</v>
      </c>
      <c r="J24" s="495">
        <f t="shared" si="2"/>
        <v>9.0155179518099482E-2</v>
      </c>
    </row>
    <row r="25" spans="1:10" ht="13.8" thickBot="1">
      <c r="B25" s="432" t="s">
        <v>168</v>
      </c>
      <c r="C25" s="887">
        <f>(C65+C66)/C72</f>
        <v>1.1169303589428934</v>
      </c>
      <c r="D25" s="433">
        <f t="shared" ref="D25:H25" si="13">(D65+D66)/D72</f>
        <v>0.43885601577909272</v>
      </c>
      <c r="E25" s="433">
        <f t="shared" si="13"/>
        <v>1.0220742802097826</v>
      </c>
      <c r="F25" s="433">
        <f t="shared" si="13"/>
        <v>1.1563790353186569</v>
      </c>
      <c r="G25" s="433">
        <f t="shared" si="13"/>
        <v>0.99116739513933938</v>
      </c>
      <c r="H25" s="433">
        <f t="shared" si="13"/>
        <v>0.60156552739672942</v>
      </c>
      <c r="I25" s="453">
        <f t="shared" si="1"/>
        <v>0.88782876879774919</v>
      </c>
      <c r="J25" s="496">
        <f t="shared" si="2"/>
        <v>0.2291015901451442</v>
      </c>
    </row>
    <row r="26" spans="1:10" ht="16.2" thickBot="1">
      <c r="B26" s="136" t="s">
        <v>169</v>
      </c>
      <c r="C26" s="141"/>
      <c r="D26" s="141"/>
      <c r="E26" s="141"/>
      <c r="F26" s="141"/>
      <c r="G26" s="141"/>
      <c r="H26" s="141"/>
      <c r="I26" s="454" t="str">
        <f t="shared" si="1"/>
        <v/>
      </c>
      <c r="J26" s="487"/>
    </row>
    <row r="27" spans="1:10" ht="13.8" thickBot="1">
      <c r="B27" s="425" t="s">
        <v>170</v>
      </c>
      <c r="C27" s="889">
        <f>C57/C67</f>
        <v>4.8026215182960135</v>
      </c>
      <c r="D27" s="426">
        <f t="shared" ref="D27:H27" si="14">D57/D67</f>
        <v>2.9478984238178634</v>
      </c>
      <c r="E27" s="426">
        <f t="shared" si="14"/>
        <v>2.0408787534394066</v>
      </c>
      <c r="F27" s="426">
        <f t="shared" si="14"/>
        <v>4.7361190070115589</v>
      </c>
      <c r="G27" s="426">
        <f t="shared" si="14"/>
        <v>1.9841431296975427</v>
      </c>
      <c r="H27" s="426">
        <f t="shared" si="14"/>
        <v>4.5474722564734895</v>
      </c>
      <c r="I27" s="455">
        <f t="shared" si="1"/>
        <v>3.5098555147893129</v>
      </c>
      <c r="J27" s="495">
        <f t="shared" si="2"/>
        <v>1.2927660035067006</v>
      </c>
    </row>
    <row r="28" spans="1:10" ht="13.8" thickBot="1">
      <c r="B28" s="429" t="s">
        <v>171</v>
      </c>
      <c r="C28" s="433">
        <f>C56/C66</f>
        <v>3.0345314366380713</v>
      </c>
      <c r="D28" s="433">
        <f t="shared" ref="D28:H28" si="15">D56/D66</f>
        <v>8.3422413793103445</v>
      </c>
      <c r="E28" s="850">
        <f>E56/E66</f>
        <v>3.186863123844732</v>
      </c>
      <c r="F28" s="850">
        <f t="shared" si="15"/>
        <v>2.7405116376598868</v>
      </c>
      <c r="G28" s="850">
        <f>G56/G66</f>
        <v>5.773175542406312</v>
      </c>
      <c r="H28" s="433">
        <f t="shared" si="15"/>
        <v>6.1015583019881783</v>
      </c>
      <c r="I28" s="452">
        <f t="shared" si="1"/>
        <v>4.8631469036412538</v>
      </c>
      <c r="J28" s="496">
        <f t="shared" si="2"/>
        <v>1.8286154670031824</v>
      </c>
    </row>
    <row r="29" spans="1:10" ht="13.8" thickBot="1">
      <c r="A29" s="9" t="s">
        <v>172</v>
      </c>
      <c r="B29" s="421" t="s">
        <v>173</v>
      </c>
      <c r="C29" s="890">
        <f>C57/C71</f>
        <v>8.6910456611978653</v>
      </c>
      <c r="D29" s="424">
        <f t="shared" ref="D29:H29" si="16">D57/D71</f>
        <v>5.3864000000000001</v>
      </c>
      <c r="E29" s="851">
        <f>E57/E71</f>
        <v>6.9123604132901137</v>
      </c>
      <c r="F29" s="851">
        <f t="shared" si="16"/>
        <v>3.631311296767163</v>
      </c>
      <c r="G29" s="851">
        <f t="shared" si="16"/>
        <v>6.3024153408197829</v>
      </c>
      <c r="H29" s="424">
        <f t="shared" si="16"/>
        <v>5.3805752396832016</v>
      </c>
      <c r="I29" s="452">
        <f t="shared" si="1"/>
        <v>6.0506846586263547</v>
      </c>
      <c r="J29" s="493">
        <f t="shared" si="2"/>
        <v>2.6403610025715105</v>
      </c>
    </row>
    <row r="30" spans="1:10" ht="13.8" thickBot="1">
      <c r="B30" s="429" t="s">
        <v>174</v>
      </c>
      <c r="C30" s="433">
        <f>C56/C69</f>
        <v>4.4679830522024142</v>
      </c>
      <c r="D30" s="433">
        <f t="shared" ref="D30:H30" si="17">D56/D69</f>
        <v>6.5164983164983168</v>
      </c>
      <c r="E30" s="433">
        <f t="shared" si="17"/>
        <v>3.9481968266950189</v>
      </c>
      <c r="F30" s="433">
        <f t="shared" si="17"/>
        <v>2.6465853288108137</v>
      </c>
      <c r="G30" s="433">
        <f t="shared" si="17"/>
        <v>7.9249472031190775</v>
      </c>
      <c r="H30" s="433">
        <f t="shared" si="17"/>
        <v>5.0466666666666669</v>
      </c>
      <c r="I30" s="452">
        <f t="shared" si="1"/>
        <v>5.0918128989987181</v>
      </c>
      <c r="J30" s="496">
        <f t="shared" si="2"/>
        <v>0.62382984679630393</v>
      </c>
    </row>
    <row r="31" spans="1:10" ht="13.8" thickBot="1">
      <c r="B31" s="420" t="s">
        <v>175</v>
      </c>
      <c r="C31" s="434">
        <f>C56/C70</f>
        <v>0.78483963376958943</v>
      </c>
      <c r="D31" s="434">
        <f t="shared" ref="D31:H31" si="18">D56/D70</f>
        <v>0.50963766589424897</v>
      </c>
      <c r="E31" s="434">
        <f t="shared" si="18"/>
        <v>0.72674040034492893</v>
      </c>
      <c r="F31" s="434">
        <f t="shared" si="18"/>
        <v>0.34600111190532923</v>
      </c>
      <c r="G31" s="434">
        <f t="shared" si="18"/>
        <v>0.89020681265206814</v>
      </c>
      <c r="H31" s="434">
        <f t="shared" si="18"/>
        <v>1.0643649429776598</v>
      </c>
      <c r="I31" s="452">
        <f t="shared" si="1"/>
        <v>0.7202984279239707</v>
      </c>
      <c r="J31" s="497">
        <f t="shared" si="2"/>
        <v>6.4541205845618732E-2</v>
      </c>
    </row>
    <row r="32" spans="1:10" ht="16.2" thickBot="1">
      <c r="B32" s="137" t="s">
        <v>76</v>
      </c>
      <c r="C32" s="141"/>
      <c r="D32" s="141"/>
      <c r="E32" s="141"/>
      <c r="F32" s="141"/>
      <c r="G32" s="141"/>
      <c r="H32" s="141"/>
      <c r="I32" s="456" t="str">
        <f t="shared" si="1"/>
        <v/>
      </c>
      <c r="J32" s="487"/>
    </row>
    <row r="33" spans="2:11" ht="13.8" thickBot="1">
      <c r="B33" s="135" t="s">
        <v>176</v>
      </c>
      <c r="C33" s="891">
        <f ca="1">C10/C62</f>
        <v>7.0087152317880799</v>
      </c>
      <c r="D33" s="442">
        <f t="shared" ref="D33:H33" si="19">D10/D62</f>
        <v>38.312883435582819</v>
      </c>
      <c r="E33" s="442">
        <f t="shared" si="19"/>
        <v>11.131900653971051</v>
      </c>
      <c r="F33" s="442">
        <f t="shared" si="19"/>
        <v>15.334615384615384</v>
      </c>
      <c r="G33" s="442">
        <f t="shared" si="19"/>
        <v>25.176148796498907</v>
      </c>
      <c r="H33" s="442">
        <f t="shared" si="19"/>
        <v>57.642176870748301</v>
      </c>
      <c r="I33" s="455">
        <f t="shared" ca="1" si="1"/>
        <v>25.767740062200758</v>
      </c>
      <c r="J33" s="498">
        <f t="shared" ca="1" si="2"/>
        <v>18.759024830412677</v>
      </c>
    </row>
    <row r="34" spans="2:11" ht="13.8" thickBot="1">
      <c r="B34" s="421" t="s">
        <v>172</v>
      </c>
      <c r="C34" s="892">
        <f ca="1">C10/C56</f>
        <v>0.47339237788513155</v>
      </c>
      <c r="D34" s="427">
        <f t="shared" ref="D34:H34" si="20">D10/D56</f>
        <v>3.2267231580035136</v>
      </c>
      <c r="E34" s="427">
        <f t="shared" si="20"/>
        <v>1.0253838940975559</v>
      </c>
      <c r="F34" s="427">
        <f t="shared" si="20"/>
        <v>0.91518420750602547</v>
      </c>
      <c r="G34" s="427">
        <f t="shared" si="20"/>
        <v>3.9308165357020841</v>
      </c>
      <c r="H34" s="427">
        <f t="shared" si="20"/>
        <v>1.2437105533538824</v>
      </c>
      <c r="I34" s="452">
        <f t="shared" ca="1" si="1"/>
        <v>1.8025351210913654</v>
      </c>
      <c r="J34" s="499">
        <f t="shared" ca="1" si="2"/>
        <v>1.3291427432062339</v>
      </c>
    </row>
    <row r="35" spans="2:11" ht="13.8" thickBot="1">
      <c r="B35" s="429" t="s">
        <v>177</v>
      </c>
      <c r="C35" s="443">
        <f ca="1">C10/C74</f>
        <v>1.2011031414563285</v>
      </c>
      <c r="D35" s="443">
        <f t="shared" ref="D35:H35" si="21">D10/D74</f>
        <v>2.9670277461041428</v>
      </c>
      <c r="E35" s="443">
        <f t="shared" si="21"/>
        <v>1.3567898599698573</v>
      </c>
      <c r="F35" s="443">
        <f t="shared" si="21"/>
        <v>0.57011439466158242</v>
      </c>
      <c r="G35" s="443">
        <f t="shared" si="21"/>
        <v>6.3742611815499615</v>
      </c>
      <c r="H35" s="443">
        <f t="shared" si="21"/>
        <v>4.2777665589660741</v>
      </c>
      <c r="I35" s="452">
        <f t="shared" ca="1" si="1"/>
        <v>2.7911771471179914</v>
      </c>
      <c r="J35" s="500">
        <f t="shared" ca="1" si="2"/>
        <v>1.5900740056616629</v>
      </c>
    </row>
    <row r="36" spans="2:11" ht="13.8" thickBot="1">
      <c r="B36" s="421" t="s">
        <v>178</v>
      </c>
      <c r="C36" s="427">
        <f ca="1">(C73+C10-C65)/C56</f>
        <v>0.93002147074610841</v>
      </c>
      <c r="D36" s="427">
        <f t="shared" ref="D36:G36" si="22">(D73+D10-D65)/D56</f>
        <v>3.5831352691949983</v>
      </c>
      <c r="E36" s="427">
        <f t="shared" si="22"/>
        <v>1.2586514798155997</v>
      </c>
      <c r="F36" s="427">
        <f t="shared" si="22"/>
        <v>1.2307029802211253</v>
      </c>
      <c r="G36" s="427">
        <f t="shared" si="22"/>
        <v>4.0495273317389824</v>
      </c>
      <c r="H36" s="427">
        <f>(H73+H10-H65)/H56</f>
        <v>1.3913400851313664</v>
      </c>
      <c r="I36" s="452">
        <f t="shared" ca="1" si="1"/>
        <v>2.0738964361413634</v>
      </c>
      <c r="J36" s="499">
        <f t="shared" ca="1" si="2"/>
        <v>1.1438749653952551</v>
      </c>
    </row>
    <row r="37" spans="2:11" ht="13.8" thickBot="1">
      <c r="B37" s="432" t="s">
        <v>179</v>
      </c>
      <c r="C37" s="441">
        <f ca="1">(C73+C10-C65)/C58</f>
        <v>5.9506468036418436</v>
      </c>
      <c r="D37" s="441">
        <f t="shared" ref="D37:H37" si="23">(D73+D10-D65)/D58</f>
        <v>19.40346950195859</v>
      </c>
      <c r="E37" s="441">
        <f t="shared" si="23"/>
        <v>6.7730409532298159</v>
      </c>
      <c r="F37" s="441">
        <f t="shared" si="23"/>
        <v>7.6648427924708118</v>
      </c>
      <c r="G37" s="441">
        <f t="shared" si="23"/>
        <v>15.848330659179036</v>
      </c>
      <c r="H37" s="441">
        <f t="shared" si="23"/>
        <v>15.668099173553719</v>
      </c>
      <c r="I37" s="453">
        <f t="shared" ca="1" si="1"/>
        <v>11.884738314005636</v>
      </c>
      <c r="J37" s="501">
        <f t="shared" ca="1" si="2"/>
        <v>5.9340915103637926</v>
      </c>
    </row>
    <row r="38" spans="2:11" ht="16.2" thickBot="1">
      <c r="B38" s="137" t="s">
        <v>180</v>
      </c>
      <c r="C38" s="141"/>
      <c r="D38" s="141"/>
      <c r="E38" s="141"/>
      <c r="F38" s="141"/>
      <c r="G38" s="141"/>
      <c r="H38" s="141"/>
      <c r="I38" s="457" t="str">
        <f t="shared" si="1"/>
        <v/>
      </c>
      <c r="J38" s="487"/>
    </row>
    <row r="39" spans="2:11" ht="13.8" thickBot="1">
      <c r="B39" s="135" t="s">
        <v>19</v>
      </c>
      <c r="C39" s="444">
        <f>OP!M20</f>
        <v>0.61440000000000006</v>
      </c>
      <c r="D39" s="716" t="s">
        <v>893</v>
      </c>
      <c r="E39" s="843">
        <v>0.96499999999999997</v>
      </c>
      <c r="F39" s="808">
        <v>0.4975</v>
      </c>
      <c r="G39" s="808">
        <v>0.8085</v>
      </c>
      <c r="H39" s="808">
        <v>0.61350000000000005</v>
      </c>
      <c r="I39" s="718">
        <f t="shared" si="1"/>
        <v>0.69978000000000007</v>
      </c>
      <c r="J39" s="502">
        <f t="shared" si="2"/>
        <v>8.5380000000000011E-2</v>
      </c>
    </row>
    <row r="40" spans="2:11" ht="13.8" thickBot="1">
      <c r="B40" s="435" t="s">
        <v>181</v>
      </c>
      <c r="C40" s="893">
        <f>OP!M22</f>
        <v>1.3120000000000001</v>
      </c>
      <c r="D40" s="436" t="s">
        <v>182</v>
      </c>
      <c r="E40" s="436" t="s">
        <v>183</v>
      </c>
      <c r="F40" s="717" t="s">
        <v>184</v>
      </c>
      <c r="G40" s="717" t="s">
        <v>185</v>
      </c>
      <c r="H40" s="717" t="s">
        <v>186</v>
      </c>
      <c r="I40" s="458">
        <f t="shared" si="1"/>
        <v>1.3120000000000001</v>
      </c>
      <c r="J40" s="503">
        <f t="shared" si="2"/>
        <v>0</v>
      </c>
    </row>
    <row r="41" spans="2:11" ht="13.8" thickBot="1">
      <c r="B41" s="432" t="s">
        <v>187</v>
      </c>
      <c r="C41" s="894">
        <f>-OP!M32</f>
        <v>4.0092429736487287E-2</v>
      </c>
      <c r="D41" s="440" t="s">
        <v>188</v>
      </c>
      <c r="E41" s="440" t="s">
        <v>189</v>
      </c>
      <c r="F41" s="439" t="s">
        <v>190</v>
      </c>
      <c r="G41" s="694" t="s">
        <v>191</v>
      </c>
      <c r="H41" s="439" t="s">
        <v>192</v>
      </c>
      <c r="I41" s="449">
        <f>IFERROR(AVERAGE(C41:H41),"")</f>
        <v>4.0092429736487287E-2</v>
      </c>
      <c r="J41" s="504">
        <f t="shared" si="2"/>
        <v>0</v>
      </c>
    </row>
    <row r="42" spans="2:11" ht="16.2" thickBot="1">
      <c r="B42" s="137" t="s">
        <v>193</v>
      </c>
      <c r="C42" s="141"/>
      <c r="D42" s="141"/>
      <c r="E42" s="141"/>
      <c r="F42" s="141"/>
      <c r="G42" s="141"/>
      <c r="H42" s="141"/>
      <c r="I42" s="459"/>
      <c r="J42" s="487"/>
    </row>
    <row r="43" spans="2:11" ht="13.8" thickBot="1">
      <c r="B43" s="139" t="s">
        <v>194</v>
      </c>
      <c r="C43" s="895">
        <v>-5.1499999999999997E-2</v>
      </c>
      <c r="D43" s="591">
        <v>0.67169999999999996</v>
      </c>
      <c r="E43" s="738">
        <v>-0.1016</v>
      </c>
      <c r="F43" s="738">
        <v>-9.1200000000000003E-2</v>
      </c>
      <c r="G43" s="738">
        <v>1.0500000000000001E-2</v>
      </c>
      <c r="H43" s="738">
        <v>0.3241</v>
      </c>
      <c r="I43" s="448">
        <f>IFERROR(AVERAGE(C43:H43),"")</f>
        <v>0.127</v>
      </c>
      <c r="J43" s="478">
        <f t="shared" si="2"/>
        <v>0.17849999999999999</v>
      </c>
    </row>
    <row r="44" spans="2:11" ht="13.8" thickBot="1">
      <c r="B44" s="421" t="s">
        <v>195</v>
      </c>
      <c r="C44" s="737">
        <v>8.2900000000000001E-2</v>
      </c>
      <c r="D44" s="737">
        <v>1.4196</v>
      </c>
      <c r="E44" s="852">
        <v>0.15989999999999999</v>
      </c>
      <c r="F44" s="592">
        <v>0.75239999999999996</v>
      </c>
      <c r="G44" s="737">
        <v>0.72909999999999997</v>
      </c>
      <c r="H44" s="737">
        <v>0.90780000000000005</v>
      </c>
      <c r="I44" s="448">
        <f t="shared" ref="I44:I47" si="24">IFERROR(AVERAGE(C44:H44),"")</f>
        <v>0.67528333333333324</v>
      </c>
      <c r="J44" s="505">
        <f t="shared" si="2"/>
        <v>0.59238333333333326</v>
      </c>
    </row>
    <row r="45" spans="2:11" ht="13.8" thickBot="1">
      <c r="B45" s="140" t="s">
        <v>196</v>
      </c>
      <c r="C45" s="876" cm="1">
        <f t="array" aca="1" ref="C45" ca="1">_FV(C8,"Price")</f>
        <v>32.43</v>
      </c>
      <c r="D45" s="876">
        <v>179.22</v>
      </c>
      <c r="E45" s="877">
        <v>26.98</v>
      </c>
      <c r="F45" s="876">
        <v>77.25</v>
      </c>
      <c r="G45" s="876">
        <v>19.21</v>
      </c>
      <c r="H45" s="876">
        <v>308.24</v>
      </c>
      <c r="I45" s="448">
        <f t="shared" ca="1" si="24"/>
        <v>107.22166666666665</v>
      </c>
      <c r="J45" s="506">
        <f t="shared" ca="1" si="2"/>
        <v>74.791666666666657</v>
      </c>
    </row>
    <row r="46" spans="2:11" ht="13.8" thickBot="1">
      <c r="B46" s="421" t="s">
        <v>197</v>
      </c>
      <c r="C46" s="878">
        <v>47.2</v>
      </c>
      <c r="D46" s="878">
        <v>182.37</v>
      </c>
      <c r="E46" s="878">
        <v>31.32</v>
      </c>
      <c r="F46" s="878">
        <v>94.11</v>
      </c>
      <c r="G46" s="878">
        <v>18.11</v>
      </c>
      <c r="H46" s="878">
        <v>316.36</v>
      </c>
      <c r="I46" s="448">
        <f t="shared" si="24"/>
        <v>114.91166666666668</v>
      </c>
      <c r="J46" s="507">
        <f t="shared" si="2"/>
        <v>67.711666666666673</v>
      </c>
    </row>
    <row r="47" spans="2:11" ht="13.8" thickBot="1">
      <c r="B47" s="437" t="s">
        <v>198</v>
      </c>
      <c r="C47" s="896">
        <f ca="1">C46/C45-1</f>
        <v>0.45544249152019756</v>
      </c>
      <c r="D47" s="438">
        <f t="shared" ref="D47:H47" si="25">D46/D45-1</f>
        <v>1.7576163374623421E-2</v>
      </c>
      <c r="E47" s="438">
        <f>E46/E45-1</f>
        <v>0.16085989621942187</v>
      </c>
      <c r="F47" s="438">
        <f>F46/F45-1</f>
        <v>0.21825242718446591</v>
      </c>
      <c r="G47" s="438">
        <f>G46/G45-1</f>
        <v>-5.7261842790213513E-2</v>
      </c>
      <c r="H47" s="438">
        <f t="shared" si="25"/>
        <v>2.6343109265507314E-2</v>
      </c>
      <c r="I47" s="460">
        <f t="shared" ca="1" si="24"/>
        <v>0.13686870746233376</v>
      </c>
      <c r="J47" s="508">
        <f t="shared" ca="1" si="2"/>
        <v>0.3185737840578638</v>
      </c>
    </row>
    <row r="48" spans="2:11" ht="16.2" thickBot="1">
      <c r="B48" s="137" t="s">
        <v>199</v>
      </c>
      <c r="C48" s="137"/>
      <c r="D48" s="137"/>
      <c r="E48" s="137"/>
      <c r="F48" s="137"/>
      <c r="G48" s="137"/>
      <c r="H48" s="137"/>
      <c r="I48" s="137" t="str">
        <f>IFERROR(AVERAGE(C48:H48),"")</f>
        <v/>
      </c>
      <c r="J48" s="477"/>
      <c r="K48" s="482"/>
    </row>
    <row r="49" spans="2:11" ht="13.8" thickBot="1">
      <c r="B49" s="139" t="s">
        <v>200</v>
      </c>
      <c r="C49" s="510">
        <f>(Inputs!B59-Inputs!E59)/Inputs!E59</f>
        <v>-0.90743405275779376</v>
      </c>
      <c r="D49" s="357">
        <f>1201/784-1</f>
        <v>0.53188775510204089</v>
      </c>
      <c r="E49" s="357">
        <f>434.778/354.129-1</f>
        <v>0.22773904424658808</v>
      </c>
      <c r="F49" s="357">
        <f>443.59/382.386-1</f>
        <v>0.1600581611251457</v>
      </c>
      <c r="G49" s="357">
        <f>7143/8334-1</f>
        <v>-0.14290856731461488</v>
      </c>
      <c r="H49" s="357">
        <f>3966/2722-1</f>
        <v>0.45701689933872158</v>
      </c>
      <c r="I49" s="460">
        <f>IFERROR(AVERAGE(C49:H49),"")</f>
        <v>5.4393206623347935E-2</v>
      </c>
      <c r="J49" s="478">
        <f t="shared" si="2"/>
        <v>0.96182725938114166</v>
      </c>
      <c r="K49" s="357"/>
    </row>
    <row r="50" spans="2:11" ht="13.8" thickBot="1">
      <c r="B50" s="479" t="s">
        <v>201</v>
      </c>
      <c r="C50" s="480">
        <f t="shared" ref="C50:H50" si="26">C63/C11</f>
        <v>3.763732331365182E-2</v>
      </c>
      <c r="D50" s="480">
        <f t="shared" si="26"/>
        <v>-6.200268678309393E-5</v>
      </c>
      <c r="E50" s="480">
        <f t="shared" si="26"/>
        <v>2.9161089355088758E-2</v>
      </c>
      <c r="F50" s="480">
        <f t="shared" si="26"/>
        <v>0.29166571024140175</v>
      </c>
      <c r="G50" s="480">
        <f t="shared" si="26"/>
        <v>3.1943969935087121E-2</v>
      </c>
      <c r="H50" s="480">
        <f t="shared" si="26"/>
        <v>1.7349185380889476E-2</v>
      </c>
      <c r="I50" s="460">
        <f>IFERROR(AVERAGE(C50:H50),"")</f>
        <v>6.7949212589889313E-2</v>
      </c>
      <c r="J50" s="481">
        <f t="shared" si="2"/>
        <v>3.0311889276237493E-2</v>
      </c>
      <c r="K50" s="483"/>
    </row>
    <row r="51" spans="2:11" ht="13.8" thickBot="1"/>
    <row r="52" spans="2:11" ht="56.25" customHeight="1" thickBot="1">
      <c r="B52" s="414" t="s">
        <v>202</v>
      </c>
      <c r="C52" s="413" t="e" vm="1">
        <f>OP!E2</f>
        <v>#VALUE!</v>
      </c>
      <c r="D52" s="303" t="e" vm="2">
        <f>D8</f>
        <v>#VALUE!</v>
      </c>
      <c r="E52" s="304" t="e" vm="3">
        <f>E8</f>
        <v>#VALUE!</v>
      </c>
      <c r="F52" s="305" t="e" vm="4">
        <f>F8</f>
        <v>#VALUE!</v>
      </c>
      <c r="G52" s="306" t="e" vm="5">
        <f>G8</f>
        <v>#VALUE!</v>
      </c>
      <c r="H52" s="549" t="e" vm="6">
        <f>H8</f>
        <v>#VALUE!</v>
      </c>
    </row>
    <row r="53" spans="2:11" ht="13.8" thickBot="1">
      <c r="B53" s="132" t="s">
        <v>203</v>
      </c>
      <c r="C53" s="133"/>
      <c r="D53" s="133"/>
      <c r="E53" s="133"/>
      <c r="F53" s="133"/>
      <c r="G53" s="133"/>
      <c r="H53" s="134"/>
    </row>
    <row r="54" spans="2:11" ht="13.8" thickBot="1">
      <c r="B54" s="130" t="s">
        <v>204</v>
      </c>
      <c r="C54" s="879">
        <f>'Fin. Data'!E5</f>
        <v>36013</v>
      </c>
      <c r="D54" s="879">
        <v>7822</v>
      </c>
      <c r="E54" s="879">
        <v>14914.43</v>
      </c>
      <c r="F54" s="879">
        <v>18447</v>
      </c>
      <c r="G54" s="879">
        <v>3846</v>
      </c>
      <c r="H54" s="879">
        <v>24021</v>
      </c>
    </row>
    <row r="55" spans="2:11" ht="13.8" thickBot="1">
      <c r="B55" s="130" t="s">
        <v>205</v>
      </c>
      <c r="C55" s="879">
        <f>'Fin. Data'!C5</f>
        <v>50945</v>
      </c>
      <c r="D55" s="879">
        <v>8362</v>
      </c>
      <c r="E55" s="879">
        <v>19088.751700000001</v>
      </c>
      <c r="F55" s="879">
        <v>23048</v>
      </c>
      <c r="G55" s="879">
        <v>4821</v>
      </c>
      <c r="H55" s="879">
        <v>28074</v>
      </c>
    </row>
    <row r="56" spans="2:11" ht="13.8" thickBot="1">
      <c r="B56" s="130" t="s">
        <v>154</v>
      </c>
      <c r="C56" s="879">
        <f>'Fin. Data'!B5</f>
        <v>55890</v>
      </c>
      <c r="D56" s="879">
        <v>9677</v>
      </c>
      <c r="E56" s="879">
        <v>24137.301299999999</v>
      </c>
      <c r="F56" s="879">
        <v>26139</v>
      </c>
      <c r="G56" s="879">
        <v>5854</v>
      </c>
      <c r="H56" s="879">
        <v>34065</v>
      </c>
    </row>
    <row r="57" spans="2:11" ht="13.8" thickBot="1">
      <c r="B57" s="130" t="s">
        <v>206</v>
      </c>
      <c r="C57" s="879">
        <f>'Fin. Data'!B5-'Fin. Data'!B7</f>
        <v>43968</v>
      </c>
      <c r="D57" s="879">
        <v>6733</v>
      </c>
      <c r="E57" s="879">
        <v>17059.7055</v>
      </c>
      <c r="F57" s="879">
        <v>19994</v>
      </c>
      <c r="G57" s="879">
        <v>3608.7</v>
      </c>
      <c r="H57" s="879">
        <v>25816</v>
      </c>
    </row>
    <row r="58" spans="2:11" ht="13.8" thickBot="1">
      <c r="B58" s="130" t="s">
        <v>26</v>
      </c>
      <c r="C58" s="879">
        <f>'Fin. Data'!B19</f>
        <v>8735.0000285999995</v>
      </c>
      <c r="D58" s="879">
        <v>1787</v>
      </c>
      <c r="E58" s="879">
        <v>4485.4962800000003</v>
      </c>
      <c r="F58" s="879">
        <v>4197</v>
      </c>
      <c r="G58" s="879">
        <v>1495.8</v>
      </c>
      <c r="H58" s="879">
        <v>3025</v>
      </c>
    </row>
    <row r="59" spans="2:11" ht="13.8" thickBot="1">
      <c r="B59" s="130" t="s">
        <v>207</v>
      </c>
      <c r="C59" s="879">
        <f>'Fin. Data'!B11</f>
        <v>5089</v>
      </c>
      <c r="D59" s="879">
        <v>1266</v>
      </c>
      <c r="E59" s="879">
        <v>3380.0361800000001</v>
      </c>
      <c r="F59" s="879">
        <v>1366.59</v>
      </c>
      <c r="G59" s="879">
        <v>1273.5</v>
      </c>
      <c r="H59" s="879">
        <v>1412</v>
      </c>
    </row>
    <row r="60" spans="2:11" ht="13.8" thickBot="1">
      <c r="B60" s="130" t="s">
        <v>208</v>
      </c>
      <c r="C60" s="879">
        <f>'Fin. Data'!B14</f>
        <v>-156</v>
      </c>
      <c r="D60" s="879">
        <v>218</v>
      </c>
      <c r="E60" s="879">
        <v>220.50348299999999</v>
      </c>
      <c r="F60" s="879">
        <v>145.869</v>
      </c>
      <c r="G60" s="879">
        <v>56</v>
      </c>
      <c r="H60" s="879">
        <v>387</v>
      </c>
    </row>
    <row r="61" spans="2:11" ht="13.8" thickBot="1">
      <c r="B61" s="130" t="s">
        <v>209</v>
      </c>
      <c r="C61" s="879">
        <f>'Fin. Data'!B21</f>
        <v>1355</v>
      </c>
      <c r="D61" s="879">
        <v>267</v>
      </c>
      <c r="E61" s="879">
        <v>923.31</v>
      </c>
      <c r="F61" s="879">
        <v>493.26600000000002</v>
      </c>
      <c r="G61" s="879">
        <v>269</v>
      </c>
      <c r="H61" s="879">
        <v>786</v>
      </c>
    </row>
    <row r="62" spans="2:11" ht="13.8" thickBot="1">
      <c r="B62" s="130" t="s">
        <v>38</v>
      </c>
      <c r="C62" s="879">
        <f>'Fin. Data'!B23</f>
        <v>3775</v>
      </c>
      <c r="D62" s="879">
        <v>815</v>
      </c>
      <c r="E62" s="879">
        <v>2223.34</v>
      </c>
      <c r="F62" s="879">
        <v>1560</v>
      </c>
      <c r="G62" s="879">
        <v>914</v>
      </c>
      <c r="H62" s="879">
        <v>735</v>
      </c>
    </row>
    <row r="63" spans="2:11" ht="13.8" thickBot="1">
      <c r="B63" s="130" t="s">
        <v>210</v>
      </c>
      <c r="C63" s="879">
        <v>2103.5500000000002</v>
      </c>
      <c r="D63" s="879">
        <v>-0.6</v>
      </c>
      <c r="E63" s="879">
        <v>703.87</v>
      </c>
      <c r="F63" s="879">
        <v>7623.85</v>
      </c>
      <c r="G63" s="879">
        <v>187</v>
      </c>
      <c r="H63" s="879">
        <v>591</v>
      </c>
    </row>
    <row r="64" spans="2:11" ht="13.8" thickBot="1">
      <c r="B64" s="854" t="s">
        <v>211</v>
      </c>
      <c r="C64" s="854"/>
      <c r="D64" s="854"/>
      <c r="E64" s="854"/>
      <c r="F64" s="854"/>
      <c r="G64" s="854"/>
      <c r="H64" s="854"/>
    </row>
    <row r="65" spans="2:8" ht="13.8" thickBot="1">
      <c r="B65" s="130" t="s">
        <v>212</v>
      </c>
      <c r="C65" s="879">
        <f>'Fin. Data'!B39</f>
        <v>7067</v>
      </c>
      <c r="D65" s="879">
        <v>620</v>
      </c>
      <c r="E65" s="879">
        <v>1975.24</v>
      </c>
      <c r="F65" s="879">
        <v>3388</v>
      </c>
      <c r="G65" s="879">
        <v>621</v>
      </c>
      <c r="H65" s="879">
        <v>2179</v>
      </c>
    </row>
    <row r="66" spans="2:8" ht="13.8" thickBot="1">
      <c r="B66" s="130" t="s">
        <v>213</v>
      </c>
      <c r="C66" s="879">
        <f>'Fin. Data'!B40</f>
        <v>18418</v>
      </c>
      <c r="D66" s="879">
        <v>1160</v>
      </c>
      <c r="E66" s="879">
        <v>7574</v>
      </c>
      <c r="F66" s="879">
        <v>9538</v>
      </c>
      <c r="G66" s="879">
        <v>1014</v>
      </c>
      <c r="H66" s="879">
        <v>5583</v>
      </c>
    </row>
    <row r="67" spans="2:8" ht="13.8" thickBot="1">
      <c r="B67" s="130" t="s">
        <v>214</v>
      </c>
      <c r="C67" s="879">
        <f>'Fin. Data'!B41</f>
        <v>9155</v>
      </c>
      <c r="D67" s="879">
        <v>2284</v>
      </c>
      <c r="E67" s="879">
        <v>8359</v>
      </c>
      <c r="F67" s="879">
        <v>4221.6000000000004</v>
      </c>
      <c r="G67" s="879">
        <v>1818.77</v>
      </c>
      <c r="H67" s="879">
        <v>5677</v>
      </c>
    </row>
    <row r="68" spans="2:8" ht="13.8" thickBot="1">
      <c r="B68" s="130" t="s">
        <v>215</v>
      </c>
      <c r="C68" s="879">
        <f>Inputs!B27</f>
        <v>37554</v>
      </c>
      <c r="D68" s="879">
        <v>4855</v>
      </c>
      <c r="E68" s="879">
        <v>19322</v>
      </c>
      <c r="F68" s="879">
        <v>21340.8665</v>
      </c>
      <c r="G68" s="879">
        <v>3989</v>
      </c>
      <c r="H68" s="879">
        <v>15198</v>
      </c>
    </row>
    <row r="69" spans="2:8" ht="13.8" thickBot="1">
      <c r="B69" s="130" t="s">
        <v>216</v>
      </c>
      <c r="C69" s="879">
        <f>'Fin. Data'!B42</f>
        <v>12509</v>
      </c>
      <c r="D69" s="879">
        <v>1485</v>
      </c>
      <c r="E69" s="879">
        <v>6113.5</v>
      </c>
      <c r="F69" s="879">
        <v>9876.5</v>
      </c>
      <c r="G69" s="879">
        <v>738.68</v>
      </c>
      <c r="H69" s="879">
        <v>6750</v>
      </c>
    </row>
    <row r="70" spans="2:8" ht="13.8" thickBot="1">
      <c r="B70" s="130" t="s">
        <v>15</v>
      </c>
      <c r="C70" s="879">
        <f>'Fin. Data'!B44</f>
        <v>71212</v>
      </c>
      <c r="D70" s="879">
        <v>18988</v>
      </c>
      <c r="E70" s="879">
        <v>33213.099600000001</v>
      </c>
      <c r="F70" s="879">
        <v>75546</v>
      </c>
      <c r="G70" s="879">
        <v>6576</v>
      </c>
      <c r="H70" s="879">
        <v>32005</v>
      </c>
    </row>
    <row r="71" spans="2:8" ht="13.8" thickBot="1">
      <c r="B71" s="130" t="s">
        <v>217</v>
      </c>
      <c r="C71" s="879">
        <f>Inputs!B43</f>
        <v>5059</v>
      </c>
      <c r="D71" s="879">
        <v>1250</v>
      </c>
      <c r="E71" s="879">
        <v>2468</v>
      </c>
      <c r="F71" s="879">
        <v>5506</v>
      </c>
      <c r="G71" s="879">
        <v>572.59</v>
      </c>
      <c r="H71" s="879">
        <v>4798</v>
      </c>
    </row>
    <row r="72" spans="2:8" ht="13.8" thickBot="1">
      <c r="B72" s="130" t="s">
        <v>218</v>
      </c>
      <c r="C72" s="879">
        <f>Inputs!B42</f>
        <v>22817</v>
      </c>
      <c r="D72" s="879">
        <v>4056</v>
      </c>
      <c r="E72" s="879">
        <v>9343</v>
      </c>
      <c r="F72" s="879">
        <v>11177.995800000001</v>
      </c>
      <c r="G72" s="879">
        <v>1649.57</v>
      </c>
      <c r="H72" s="879">
        <v>12903</v>
      </c>
    </row>
    <row r="73" spans="2:8" ht="13.8" thickBot="1">
      <c r="B73" s="130" t="s">
        <v>219</v>
      </c>
      <c r="C73" s="879">
        <f>'Fin. Data'!B58</f>
        <v>32588</v>
      </c>
      <c r="D73" s="879">
        <v>4069</v>
      </c>
      <c r="E73" s="879">
        <v>7605.69</v>
      </c>
      <c r="F73" s="879">
        <v>11635.3452</v>
      </c>
      <c r="G73" s="879">
        <v>1315.933</v>
      </c>
      <c r="H73" s="879">
        <v>7208</v>
      </c>
    </row>
    <row r="74" spans="2:8" ht="13.8" thickBot="1">
      <c r="B74" s="131" t="s">
        <v>220</v>
      </c>
      <c r="C74" s="879">
        <f>'Fin. Data'!B64</f>
        <v>22028</v>
      </c>
      <c r="D74" s="879">
        <v>10524</v>
      </c>
      <c r="E74" s="879">
        <v>18241.586800000001</v>
      </c>
      <c r="F74" s="879">
        <v>41960</v>
      </c>
      <c r="G74" s="879">
        <v>3609.9870000000001</v>
      </c>
      <c r="H74" s="879">
        <v>9904</v>
      </c>
    </row>
  </sheetData>
  <mergeCells count="13">
    <mergeCell ref="L12:L13"/>
    <mergeCell ref="M12:N13"/>
    <mergeCell ref="L9:N9"/>
    <mergeCell ref="L10:L11"/>
    <mergeCell ref="L14:L15"/>
    <mergeCell ref="M14:N15"/>
    <mergeCell ref="M10:N11"/>
    <mergeCell ref="D6:H6"/>
    <mergeCell ref="D4:H4"/>
    <mergeCell ref="D1:H1"/>
    <mergeCell ref="D2:H2"/>
    <mergeCell ref="D3:H3"/>
    <mergeCell ref="D5:H5"/>
  </mergeCells>
  <phoneticPr fontId="87" type="noConversion"/>
  <pageMargins left="0.7" right="0.7" top="0.75" bottom="0.75" header="0.3" footer="0.3"/>
  <pageSetup orientation="portrait" r:id="rId1"/>
  <ignoredErrors>
    <ignoredError sqref="J46" evalError="1"/>
  </ignoredErrors>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6A82E0-A099-472F-B885-77443363F881}">
  <sheetPr>
    <tabColor rgb="FF00B050"/>
  </sheetPr>
  <dimension ref="A1:AA100"/>
  <sheetViews>
    <sheetView showGridLines="0" topLeftCell="C1" zoomScale="110" zoomScaleNormal="110" workbookViewId="0">
      <selection activeCell="Q22" sqref="Q22"/>
    </sheetView>
  </sheetViews>
  <sheetFormatPr defaultColWidth="11.44140625" defaultRowHeight="13.2"/>
  <cols>
    <col min="1" max="1" width="1.109375" style="67" customWidth="1"/>
    <col min="2" max="2" width="59.44140625" style="67" customWidth="1"/>
    <col min="3" max="4" width="12.77734375" style="67" customWidth="1"/>
    <col min="5" max="5" width="11.44140625" style="67" bestFit="1" customWidth="1"/>
    <col min="6" max="6" width="11" style="67" customWidth="1"/>
    <col min="7" max="7" width="10.44140625" style="67" customWidth="1"/>
    <col min="8" max="8" width="20.44140625" style="402" customWidth="1"/>
    <col min="9" max="9" width="22.44140625" style="402" customWidth="1"/>
    <col min="10" max="10" width="64.109375" style="67" customWidth="1"/>
    <col min="11" max="11" width="34.44140625" style="67" bestFit="1" customWidth="1"/>
    <col min="12" max="12" width="21.44140625" style="67" customWidth="1"/>
    <col min="13" max="13" width="19.77734375" style="67" customWidth="1"/>
    <col min="14" max="14" width="20.77734375" style="67" bestFit="1" customWidth="1"/>
    <col min="15" max="15" width="19.77734375" style="67" bestFit="1" customWidth="1"/>
    <col min="16" max="16" width="19.77734375" style="67" customWidth="1"/>
    <col min="17" max="17" width="22.44140625" style="67" bestFit="1" customWidth="1"/>
    <col min="18" max="18" width="11.44140625" style="67" customWidth="1"/>
    <col min="19" max="19" width="10.44140625" style="67" customWidth="1"/>
    <col min="20" max="20" width="12.44140625" style="67" bestFit="1" customWidth="1"/>
    <col min="21" max="21" width="15.44140625" style="67" customWidth="1"/>
    <col min="22" max="22" width="18.109375" style="67" bestFit="1" customWidth="1"/>
    <col min="23" max="23" width="18.44140625" style="67" bestFit="1" customWidth="1"/>
    <col min="24" max="24" width="17.44140625" style="67" bestFit="1" customWidth="1"/>
    <col min="25" max="30" width="11.44140625" style="67"/>
    <col min="31" max="31" width="13" style="67" bestFit="1" customWidth="1"/>
    <col min="32" max="16384" width="11.44140625" style="67"/>
  </cols>
  <sheetData>
    <row r="1" spans="1:25">
      <c r="B1" s="160" t="s">
        <v>259</v>
      </c>
      <c r="C1" s="71"/>
      <c r="D1" s="71"/>
      <c r="E1" s="71"/>
      <c r="F1" s="71"/>
      <c r="G1" s="71"/>
      <c r="H1" s="396"/>
      <c r="I1" s="396"/>
      <c r="J1" s="71"/>
      <c r="T1" s="81" t="s">
        <v>260</v>
      </c>
    </row>
    <row r="2" spans="1:25" ht="13.8" thickBot="1">
      <c r="B2" s="77" t="s">
        <v>261</v>
      </c>
      <c r="C2" s="161" t="s">
        <v>262</v>
      </c>
      <c r="D2" s="71"/>
      <c r="E2" s="71"/>
      <c r="F2" s="71"/>
      <c r="G2" s="71"/>
      <c r="H2" s="396"/>
      <c r="I2" s="396"/>
      <c r="J2" s="71"/>
      <c r="T2" s="81" t="s">
        <v>263</v>
      </c>
    </row>
    <row r="3" spans="1:25" ht="21.6" thickBot="1">
      <c r="B3" s="1307" t="s">
        <v>264</v>
      </c>
      <c r="C3" s="1307"/>
      <c r="D3" s="1307"/>
      <c r="E3" s="1307"/>
      <c r="F3" s="1307"/>
      <c r="G3" s="1307"/>
      <c r="H3" s="1307"/>
      <c r="I3" s="1307"/>
      <c r="J3" s="1307"/>
      <c r="K3" s="1308" t="s">
        <v>265</v>
      </c>
      <c r="L3" s="1308"/>
      <c r="M3" s="1308"/>
      <c r="N3" s="1308"/>
      <c r="O3" s="1308"/>
      <c r="P3" s="1308"/>
      <c r="Q3" s="1308"/>
    </row>
    <row r="4" spans="1:25" ht="31.8" thickBot="1">
      <c r="B4" s="151" t="s">
        <v>266</v>
      </c>
      <c r="C4" s="182" t="s">
        <v>267</v>
      </c>
      <c r="D4" s="182" t="s">
        <v>268</v>
      </c>
      <c r="E4" s="182" t="s">
        <v>269</v>
      </c>
      <c r="F4" s="182" t="s">
        <v>270</v>
      </c>
      <c r="G4" s="182" t="s">
        <v>271</v>
      </c>
      <c r="H4" s="152" t="s">
        <v>272</v>
      </c>
      <c r="I4" s="152" t="s">
        <v>273</v>
      </c>
      <c r="J4" s="153" t="s">
        <v>274</v>
      </c>
      <c r="K4" s="151" t="s">
        <v>266</v>
      </c>
      <c r="L4" s="183" t="e" vm="1">
        <f>Peers!C8</f>
        <v>#VALUE!</v>
      </c>
      <c r="M4" s="183" t="e" vm="2">
        <f>Peers!D8</f>
        <v>#VALUE!</v>
      </c>
      <c r="N4" s="183" t="e" vm="3">
        <f>Peers!E8</f>
        <v>#VALUE!</v>
      </c>
      <c r="O4" s="183" t="e" vm="4">
        <f>Peers!F8</f>
        <v>#VALUE!</v>
      </c>
      <c r="P4" s="183" t="e" vm="5">
        <f>Peers!G8</f>
        <v>#VALUE!</v>
      </c>
      <c r="Q4" s="183" t="e" vm="6">
        <f>Peers!H8</f>
        <v>#VALUE!</v>
      </c>
      <c r="R4" s="547" t="s">
        <v>148</v>
      </c>
    </row>
    <row r="5" spans="1:25" ht="14.4" thickBot="1">
      <c r="B5" s="162" t="s">
        <v>275</v>
      </c>
      <c r="C5" s="163"/>
      <c r="D5" s="164"/>
      <c r="E5" s="164"/>
      <c r="F5" s="164"/>
      <c r="G5" s="164"/>
      <c r="H5" s="397"/>
      <c r="I5" s="397"/>
      <c r="J5" s="165"/>
      <c r="K5" s="162" t="s">
        <v>276</v>
      </c>
      <c r="L5" s="164"/>
      <c r="M5" s="164"/>
      <c r="N5" s="164"/>
      <c r="O5" s="164"/>
      <c r="P5" s="165"/>
      <c r="Q5" s="165"/>
      <c r="R5" s="165"/>
    </row>
    <row r="6" spans="1:25" ht="18" thickBot="1">
      <c r="A6" s="67">
        <v>1</v>
      </c>
      <c r="B6" s="156" t="s">
        <v>277</v>
      </c>
      <c r="C6" s="154" t="str">
        <f>VLOOKUP($B$2,'Sector Impact'!$K$4:$AA$16,A6+1,FALSE)</f>
        <v>Low</v>
      </c>
      <c r="D6" s="154"/>
      <c r="E6" s="154"/>
      <c r="F6" s="166"/>
      <c r="G6" s="232"/>
      <c r="H6" s="155"/>
      <c r="I6" s="155"/>
      <c r="J6" s="155"/>
      <c r="K6" s="156" t="s">
        <v>278</v>
      </c>
      <c r="L6" s="376">
        <f>L12/L$11</f>
        <v>7.1842182746098731</v>
      </c>
      <c r="M6" s="376">
        <f t="shared" ref="M6:O6" si="0">M12/M$11</f>
        <v>15.521047596268835</v>
      </c>
      <c r="N6" s="376">
        <f t="shared" si="0"/>
        <v>6.4435853078857948</v>
      </c>
      <c r="O6" s="376">
        <f t="shared" si="0"/>
        <v>10.176284276292954</v>
      </c>
      <c r="P6" s="376">
        <f t="shared" ref="P6:Q9" si="1">P12/P$11</f>
        <v>1.6594067620825554</v>
      </c>
      <c r="Q6" s="376">
        <f t="shared" si="1"/>
        <v>11.07587091258816</v>
      </c>
      <c r="R6" s="448">
        <f t="shared" ref="R6:R7" si="2">IFERROR(AVERAGE(L6:Q6),"")</f>
        <v>8.676735521621362</v>
      </c>
      <c r="X6" s="404"/>
      <c r="Y6" s="404"/>
    </row>
    <row r="7" spans="1:25" s="71" customFormat="1" ht="18" thickBot="1">
      <c r="A7" s="71">
        <v>2</v>
      </c>
      <c r="B7" s="156" t="s">
        <v>279</v>
      </c>
      <c r="C7" s="154" t="str">
        <f>VLOOKUP($B$2,'Sector Impact'!$K$4:$AA$16,A7+1,FALSE)</f>
        <v>Low</v>
      </c>
      <c r="D7" s="154"/>
      <c r="E7" s="154"/>
      <c r="F7" s="166"/>
      <c r="G7" s="232"/>
      <c r="H7" s="155"/>
      <c r="I7" s="155"/>
      <c r="J7" s="155"/>
      <c r="K7" s="156" t="s">
        <v>280</v>
      </c>
      <c r="L7" s="376">
        <f t="shared" ref="L7:O9" si="3">L13/L$11</f>
        <v>92.413386985965261</v>
      </c>
      <c r="M7" s="376">
        <f t="shared" si="3"/>
        <v>16.296938531451804</v>
      </c>
      <c r="N7" s="376">
        <f t="shared" si="3"/>
        <v>164.49477940456421</v>
      </c>
      <c r="O7" s="376">
        <f t="shared" si="3"/>
        <v>201.27559875043389</v>
      </c>
      <c r="P7" s="376">
        <f t="shared" si="1"/>
        <v>17.631196847127153</v>
      </c>
      <c r="Q7" s="376">
        <f t="shared" si="1"/>
        <v>133.24072095177033</v>
      </c>
      <c r="R7" s="449">
        <f t="shared" si="2"/>
        <v>104.22543691188544</v>
      </c>
      <c r="X7" s="810"/>
      <c r="Y7" s="404"/>
    </row>
    <row r="8" spans="1:25" ht="27" thickBot="1">
      <c r="A8" s="67">
        <v>3</v>
      </c>
      <c r="B8" s="156" t="s">
        <v>281</v>
      </c>
      <c r="C8" s="154" t="str">
        <f>VLOOKUP($B$2,'Sector Impact'!$K$4:$AA$16,A8+1,FALSE)</f>
        <v>Medium</v>
      </c>
      <c r="D8" s="154" t="s">
        <v>260</v>
      </c>
      <c r="E8" s="154" t="s">
        <v>341</v>
      </c>
      <c r="F8" s="166" t="s">
        <v>260</v>
      </c>
      <c r="G8" s="229"/>
      <c r="H8" s="155"/>
      <c r="I8" s="155"/>
      <c r="J8" s="155" t="s">
        <v>1424</v>
      </c>
      <c r="K8" s="156" t="s">
        <v>282</v>
      </c>
      <c r="L8" s="376">
        <f t="shared" si="3"/>
        <v>247.3727353027775</v>
      </c>
      <c r="M8" s="376">
        <f t="shared" si="3"/>
        <v>449.59878019612535</v>
      </c>
      <c r="N8" s="376">
        <f t="shared" si="3"/>
        <v>516.7912577541673</v>
      </c>
      <c r="O8" s="376">
        <f t="shared" si="3"/>
        <v>774.82128601180148</v>
      </c>
      <c r="P8" s="376">
        <f t="shared" si="1"/>
        <v>130.67828251400124</v>
      </c>
      <c r="Q8" s="376">
        <f t="shared" si="1"/>
        <v>3836.7402222697156</v>
      </c>
      <c r="R8" s="449">
        <f>IFERROR(AVERAGE(L8:Q8),"")</f>
        <v>992.66709400809805</v>
      </c>
      <c r="X8" s="404"/>
      <c r="Y8" s="404"/>
    </row>
    <row r="9" spans="1:25" ht="18" thickBot="1">
      <c r="A9" s="67">
        <v>4</v>
      </c>
      <c r="B9" s="156" t="s">
        <v>283</v>
      </c>
      <c r="C9" s="154" t="str">
        <f>VLOOKUP($B$2,'Sector Impact'!$K$4:$AA$16,A9+1,FALSE)</f>
        <v>Medium</v>
      </c>
      <c r="D9" s="154" t="s">
        <v>260</v>
      </c>
      <c r="E9" s="154" t="s">
        <v>340</v>
      </c>
      <c r="F9" s="166" t="s">
        <v>260</v>
      </c>
      <c r="G9" s="229"/>
      <c r="H9" s="155"/>
      <c r="I9" s="155" t="s">
        <v>1425</v>
      </c>
      <c r="J9" s="157" t="s">
        <v>1426</v>
      </c>
      <c r="K9" s="156" t="s">
        <v>284</v>
      </c>
      <c r="L9" s="376">
        <f t="shared" si="3"/>
        <v>9.932279909706546</v>
      </c>
      <c r="M9" s="376"/>
      <c r="N9" s="376">
        <f t="shared" si="3"/>
        <v>4.8562630735041727</v>
      </c>
      <c r="O9" s="376">
        <f t="shared" si="3"/>
        <v>5.1638320027768136</v>
      </c>
      <c r="P9" s="376"/>
      <c r="Q9" s="376">
        <f t="shared" si="1"/>
        <v>10.294222412196339</v>
      </c>
      <c r="R9" s="449">
        <f>IFERROR(AVERAGE(L9:Q9),"")</f>
        <v>7.5616493495459682</v>
      </c>
      <c r="X9" s="404"/>
      <c r="Y9" s="404"/>
    </row>
    <row r="10" spans="1:25" ht="14.4" thickBot="1">
      <c r="A10" s="67">
        <v>5</v>
      </c>
      <c r="B10" s="156" t="s">
        <v>285</v>
      </c>
      <c r="C10" s="154" t="str">
        <f>VLOOKUP($B$2,'Sector Impact'!$K$4:$AA$16,A10+1,FALSE)</f>
        <v>Low</v>
      </c>
      <c r="D10" s="154"/>
      <c r="E10" s="154"/>
      <c r="F10" s="166"/>
      <c r="G10" s="229"/>
      <c r="H10" s="155"/>
      <c r="I10" s="155"/>
      <c r="J10" s="157"/>
      <c r="K10" s="162" t="s">
        <v>286</v>
      </c>
      <c r="L10" s="164"/>
      <c r="M10" s="164"/>
      <c r="N10" s="164"/>
      <c r="O10" s="164"/>
      <c r="P10" s="164"/>
      <c r="Q10" s="165"/>
      <c r="S10"/>
      <c r="V10" s="71"/>
      <c r="W10" s="71"/>
      <c r="X10" s="810"/>
      <c r="Y10" s="404"/>
    </row>
    <row r="11" spans="1:25" ht="14.4" thickBot="1">
      <c r="B11" s="162" t="s">
        <v>287</v>
      </c>
      <c r="C11" s="159"/>
      <c r="D11" s="159"/>
      <c r="E11" s="168"/>
      <c r="F11" s="168"/>
      <c r="G11" s="169"/>
      <c r="H11" s="398"/>
      <c r="I11" s="398"/>
      <c r="J11" s="170"/>
      <c r="K11" s="156" t="s">
        <v>288</v>
      </c>
      <c r="L11" s="719">
        <v>50945</v>
      </c>
      <c r="M11" s="719">
        <f>Peers!D55</f>
        <v>8362</v>
      </c>
      <c r="N11" s="719">
        <f>Peers!E55</f>
        <v>19088.751700000001</v>
      </c>
      <c r="O11" s="719">
        <f>Peers!F55</f>
        <v>23048</v>
      </c>
      <c r="P11" s="719">
        <f>Peers!G55</f>
        <v>4821</v>
      </c>
      <c r="Q11" s="719">
        <f>Peers!H55</f>
        <v>28074</v>
      </c>
      <c r="S11"/>
    </row>
    <row r="12" spans="1:25" ht="13.8" thickBot="1">
      <c r="A12" s="67">
        <v>6</v>
      </c>
      <c r="B12" s="156" t="s">
        <v>289</v>
      </c>
      <c r="C12" s="154" t="str">
        <f>VLOOKUP($B$2,'Sector Impact'!$K$4:$AA$16,A12+1,FALSE)</f>
        <v>Medium</v>
      </c>
      <c r="D12" s="154" t="s">
        <v>260</v>
      </c>
      <c r="E12" s="154" t="s">
        <v>346</v>
      </c>
      <c r="F12" s="166" t="s">
        <v>263</v>
      </c>
      <c r="G12" s="415"/>
      <c r="H12" s="155"/>
      <c r="I12" s="155"/>
      <c r="J12" s="171" t="s">
        <v>1427</v>
      </c>
      <c r="K12" s="156" t="s">
        <v>290</v>
      </c>
      <c r="L12" s="720">
        <v>366000</v>
      </c>
      <c r="M12" s="720">
        <v>129787</v>
      </c>
      <c r="N12" s="720">
        <v>123000</v>
      </c>
      <c r="O12" s="720">
        <v>234543</v>
      </c>
      <c r="P12" s="720">
        <v>8000</v>
      </c>
      <c r="Q12" s="720">
        <v>310944</v>
      </c>
      <c r="S12"/>
    </row>
    <row r="13" spans="1:25" ht="13.8" thickBot="1">
      <c r="A13" s="67">
        <v>7</v>
      </c>
      <c r="B13" s="156" t="s">
        <v>291</v>
      </c>
      <c r="C13" s="154" t="str">
        <f>VLOOKUP($B$2,'Sector Impact'!$K$4:$AA$16,A13+1,FALSE)</f>
        <v>Medium</v>
      </c>
      <c r="D13" s="154" t="s">
        <v>260</v>
      </c>
      <c r="E13" s="154" t="s">
        <v>341</v>
      </c>
      <c r="F13" s="172" t="s">
        <v>263</v>
      </c>
      <c r="G13" s="229"/>
      <c r="H13" s="155"/>
      <c r="I13" s="155"/>
      <c r="J13" s="173" t="s">
        <v>1428</v>
      </c>
      <c r="K13" s="156" t="s">
        <v>292</v>
      </c>
      <c r="L13" s="720">
        <v>4708000</v>
      </c>
      <c r="M13" s="720">
        <v>136275</v>
      </c>
      <c r="N13" s="720">
        <v>3140000</v>
      </c>
      <c r="O13" s="720">
        <v>4639000</v>
      </c>
      <c r="P13" s="720">
        <v>85000</v>
      </c>
      <c r="Q13" s="720">
        <v>3740600</v>
      </c>
      <c r="S13"/>
    </row>
    <row r="14" spans="1:25" ht="13.8" thickBot="1">
      <c r="A14" s="67">
        <v>8</v>
      </c>
      <c r="B14" s="174" t="s">
        <v>293</v>
      </c>
      <c r="C14" s="154" t="str">
        <f>VLOOKUP($B$2,'Sector Impact'!$K$4:$AA$16,A14+1,FALSE)</f>
        <v>Low</v>
      </c>
      <c r="D14" s="154"/>
      <c r="E14" s="154"/>
      <c r="F14" s="166"/>
      <c r="G14" s="415"/>
      <c r="H14" s="155"/>
      <c r="I14" s="155"/>
      <c r="J14" s="173"/>
      <c r="K14" s="156" t="s">
        <v>294</v>
      </c>
      <c r="L14" s="720">
        <v>12602404</v>
      </c>
      <c r="M14" s="720">
        <v>3759545</v>
      </c>
      <c r="N14" s="720">
        <v>9864900</v>
      </c>
      <c r="O14" s="720">
        <v>17858081</v>
      </c>
      <c r="P14" s="720">
        <v>630000</v>
      </c>
      <c r="Q14" s="720">
        <v>107712645</v>
      </c>
      <c r="S14"/>
    </row>
    <row r="15" spans="1:25">
      <c r="A15" s="67">
        <v>9</v>
      </c>
      <c r="B15" s="174" t="s">
        <v>295</v>
      </c>
      <c r="C15" s="154" t="str">
        <f>VLOOKUP($B$2,'Sector Impact'!$K$4:$AA$16,A15+1,FALSE)</f>
        <v>Low</v>
      </c>
      <c r="D15" s="154"/>
      <c r="E15" s="154"/>
      <c r="F15" s="166" t="s">
        <v>260</v>
      </c>
      <c r="G15" s="167"/>
      <c r="H15" s="399"/>
      <c r="I15" s="399"/>
      <c r="J15" s="173"/>
      <c r="K15" s="156" t="s">
        <v>296</v>
      </c>
      <c r="L15" s="720">
        <v>506000</v>
      </c>
      <c r="M15" s="720" t="str">
        <f>"-"</f>
        <v>-</v>
      </c>
      <c r="N15" s="720">
        <v>92700</v>
      </c>
      <c r="O15" s="720">
        <v>119016</v>
      </c>
      <c r="P15" s="720" t="str">
        <f>"-"</f>
        <v>-</v>
      </c>
      <c r="Q15" s="720">
        <v>289000</v>
      </c>
      <c r="S15"/>
    </row>
    <row r="16" spans="1:25" ht="42" customHeight="1">
      <c r="A16" s="67">
        <v>10</v>
      </c>
      <c r="B16" s="156" t="s">
        <v>297</v>
      </c>
      <c r="C16" s="154" t="str">
        <f>VLOOKUP($B$2,'Sector Impact'!$K$4:$AA$16,A16+1,FALSE)</f>
        <v>Medium</v>
      </c>
      <c r="D16" s="154" t="s">
        <v>260</v>
      </c>
      <c r="E16" s="154" t="s">
        <v>341</v>
      </c>
      <c r="F16" s="166" t="s">
        <v>263</v>
      </c>
      <c r="G16" s="823"/>
      <c r="H16" s="155"/>
      <c r="I16" s="400"/>
      <c r="J16" s="173" t="s">
        <v>1437</v>
      </c>
      <c r="K16" s="162" t="s">
        <v>298</v>
      </c>
      <c r="L16" s="721"/>
      <c r="M16" s="721"/>
      <c r="N16" s="721"/>
      <c r="O16" s="721"/>
      <c r="P16" s="722"/>
      <c r="Q16" s="722"/>
      <c r="S16"/>
    </row>
    <row r="17" spans="1:19" ht="13.8" thickBot="1">
      <c r="A17" s="67">
        <v>11</v>
      </c>
      <c r="B17" s="156" t="s">
        <v>299</v>
      </c>
      <c r="C17" s="154" t="str">
        <f>VLOOKUP($B$2,'Sector Impact'!$K$4:$AA$16,A17+1,FALSE)</f>
        <v>Medium</v>
      </c>
      <c r="D17" s="175" t="s">
        <v>263</v>
      </c>
      <c r="E17" s="175" t="s">
        <v>346</v>
      </c>
      <c r="F17" s="175" t="s">
        <v>263</v>
      </c>
      <c r="G17" s="415"/>
      <c r="H17" s="155"/>
      <c r="I17" s="400"/>
      <c r="J17" s="173"/>
      <c r="K17" s="156" t="s">
        <v>300</v>
      </c>
      <c r="L17" s="720" t="s">
        <v>301</v>
      </c>
      <c r="M17" s="720" t="s">
        <v>302</v>
      </c>
      <c r="N17" s="720" t="s">
        <v>303</v>
      </c>
      <c r="O17" s="720" t="s">
        <v>304</v>
      </c>
      <c r="P17" s="720" t="s">
        <v>305</v>
      </c>
      <c r="Q17" s="720" t="s">
        <v>306</v>
      </c>
      <c r="S17"/>
    </row>
    <row r="18" spans="1:19" ht="13.8" thickBot="1">
      <c r="A18" s="67">
        <v>12</v>
      </c>
      <c r="B18" s="156" t="s">
        <v>307</v>
      </c>
      <c r="C18" s="154" t="str">
        <f>VLOOKUP($B$2,'Sector Impact'!$K$4:$AA$16,A18+1,FALSE)</f>
        <v>Medium</v>
      </c>
      <c r="D18" s="154" t="s">
        <v>260</v>
      </c>
      <c r="E18" s="154" t="s">
        <v>341</v>
      </c>
      <c r="F18" s="166" t="s">
        <v>263</v>
      </c>
      <c r="G18" s="233"/>
      <c r="H18" s="399"/>
      <c r="I18" s="399"/>
      <c r="J18" t="s">
        <v>1438</v>
      </c>
      <c r="K18" s="156" t="s">
        <v>308</v>
      </c>
      <c r="L18" s="720" t="s">
        <v>309</v>
      </c>
      <c r="M18" s="720" t="s">
        <v>310</v>
      </c>
      <c r="N18" s="720" t="s">
        <v>311</v>
      </c>
      <c r="O18" s="720" t="s">
        <v>312</v>
      </c>
      <c r="P18" s="720" t="s">
        <v>313</v>
      </c>
      <c r="Q18" s="720" t="s">
        <v>314</v>
      </c>
    </row>
    <row r="19" spans="1:19" ht="40.200000000000003" thickBot="1">
      <c r="A19" s="67">
        <v>13</v>
      </c>
      <c r="B19" s="156" t="s">
        <v>315</v>
      </c>
      <c r="C19" s="154" t="str">
        <f>VLOOKUP($B$2,'Sector Impact'!$K$4:$AA$16,A19+1,FALSE)</f>
        <v>High</v>
      </c>
      <c r="D19" s="154" t="s">
        <v>260</v>
      </c>
      <c r="E19" s="154" t="s">
        <v>341</v>
      </c>
      <c r="F19" s="166" t="s">
        <v>260</v>
      </c>
      <c r="G19" s="233"/>
      <c r="H19" s="155"/>
      <c r="I19" s="400"/>
      <c r="J19" s="173" t="s">
        <v>1439</v>
      </c>
      <c r="K19" s="156" t="s">
        <v>316</v>
      </c>
      <c r="L19" s="720" t="s">
        <v>317</v>
      </c>
      <c r="M19" s="720" t="s">
        <v>318</v>
      </c>
      <c r="N19" s="720" t="s">
        <v>318</v>
      </c>
      <c r="O19" s="720" t="s">
        <v>319</v>
      </c>
      <c r="P19" s="720" t="s">
        <v>318</v>
      </c>
      <c r="Q19" s="720" t="s">
        <v>317</v>
      </c>
    </row>
    <row r="20" spans="1:19" ht="13.8" thickBot="1">
      <c r="A20" s="67">
        <v>14</v>
      </c>
      <c r="B20" s="156" t="s">
        <v>320</v>
      </c>
      <c r="C20" s="154" t="str">
        <f>VLOOKUP($B$2,'Sector Impact'!$K$4:$AA$16,A20+1,FALSE)</f>
        <v>Low</v>
      </c>
      <c r="D20" s="154"/>
      <c r="E20" s="154"/>
      <c r="F20" s="166"/>
      <c r="G20" s="167"/>
      <c r="H20" s="399"/>
      <c r="I20" s="399"/>
      <c r="J20" s="173"/>
      <c r="K20" s="156" t="s">
        <v>321</v>
      </c>
      <c r="L20" s="720" t="s">
        <v>322</v>
      </c>
      <c r="M20" s="720" t="str">
        <f>"-"</f>
        <v>-</v>
      </c>
      <c r="N20" s="720" t="s">
        <v>323</v>
      </c>
      <c r="O20" s="720" t="s">
        <v>324</v>
      </c>
      <c r="P20" s="720" t="s">
        <v>325</v>
      </c>
      <c r="Q20" s="720" t="s">
        <v>326</v>
      </c>
    </row>
    <row r="21" spans="1:19" ht="13.8" thickBot="1">
      <c r="A21" s="67">
        <v>15</v>
      </c>
      <c r="B21" s="156" t="s">
        <v>327</v>
      </c>
      <c r="C21" s="154" t="str">
        <f>VLOOKUP($B$2,'Sector Impact'!$K$4:$AA$16,A21+1,FALSE)</f>
        <v>High</v>
      </c>
      <c r="D21" s="154" t="s">
        <v>260</v>
      </c>
      <c r="E21" s="154" t="s">
        <v>337</v>
      </c>
      <c r="F21" s="166" t="s">
        <v>263</v>
      </c>
      <c r="G21" s="233"/>
      <c r="H21" s="155"/>
      <c r="I21" s="400"/>
      <c r="J21" t="s">
        <v>1440</v>
      </c>
    </row>
    <row r="22" spans="1:19" ht="13.8" thickBot="1">
      <c r="A22" s="67">
        <v>16</v>
      </c>
      <c r="B22" s="156" t="s">
        <v>328</v>
      </c>
      <c r="C22" s="158" t="str">
        <f>VLOOKUP($B$2,'Sector Impact'!$K$4:$AA$16,A22+1,FALSE)</f>
        <v>Low</v>
      </c>
      <c r="D22" s="154" t="s">
        <v>260</v>
      </c>
      <c r="E22" s="154"/>
      <c r="F22" s="166"/>
      <c r="G22" s="167"/>
      <c r="H22" s="399"/>
      <c r="I22" s="399"/>
      <c r="J22" s="157"/>
    </row>
    <row r="23" spans="1:19" ht="14.4" thickBot="1">
      <c r="B23" s="162" t="s">
        <v>329</v>
      </c>
      <c r="C23" s="176"/>
      <c r="D23" s="159"/>
      <c r="E23" s="168"/>
      <c r="F23" s="168"/>
      <c r="G23" s="169"/>
      <c r="H23" s="398"/>
      <c r="I23" s="398"/>
      <c r="J23" s="170"/>
      <c r="K23" s="1310" t="s">
        <v>330</v>
      </c>
      <c r="L23" s="1311"/>
      <c r="M23" s="1312"/>
    </row>
    <row r="24" spans="1:19" ht="27" thickBot="1">
      <c r="A24" s="67">
        <v>17</v>
      </c>
      <c r="B24" s="156" t="s">
        <v>331</v>
      </c>
      <c r="C24" s="177"/>
      <c r="D24" s="178"/>
      <c r="E24" s="172" t="s">
        <v>340</v>
      </c>
      <c r="F24" s="824" t="s">
        <v>263</v>
      </c>
      <c r="G24" s="823"/>
      <c r="H24" s="155"/>
      <c r="I24" s="400"/>
      <c r="J24" s="179" t="s">
        <v>1443</v>
      </c>
      <c r="K24" s="203" t="s">
        <v>332</v>
      </c>
      <c r="L24" s="68" t="s">
        <v>333</v>
      </c>
      <c r="M24" s="69" t="s">
        <v>334</v>
      </c>
      <c r="O24" s="511" t="s">
        <v>151</v>
      </c>
    </row>
    <row r="25" spans="1:19" ht="15.75" customHeight="1" thickBot="1">
      <c r="A25" s="67">
        <v>18</v>
      </c>
      <c r="B25" s="156" t="s">
        <v>335</v>
      </c>
      <c r="C25" s="177"/>
      <c r="D25" s="178"/>
      <c r="E25" s="172" t="s">
        <v>341</v>
      </c>
      <c r="F25" s="172" t="s">
        <v>263</v>
      </c>
      <c r="G25" s="229"/>
      <c r="H25" s="155"/>
      <c r="I25" s="400"/>
      <c r="J25" s="173" t="s">
        <v>1442</v>
      </c>
      <c r="K25" s="145" t="s">
        <v>336</v>
      </c>
      <c r="L25" s="146" t="s">
        <v>337</v>
      </c>
      <c r="M25" s="1313" t="s">
        <v>338</v>
      </c>
      <c r="O25" s="512"/>
    </row>
    <row r="26" spans="1:19" ht="15.75" customHeight="1" thickBot="1">
      <c r="A26" s="67">
        <v>19</v>
      </c>
      <c r="B26" s="156" t="s">
        <v>339</v>
      </c>
      <c r="C26" s="177"/>
      <c r="D26" s="178"/>
      <c r="E26" s="172" t="s">
        <v>340</v>
      </c>
      <c r="F26" s="172" t="s">
        <v>263</v>
      </c>
      <c r="G26" s="229"/>
      <c r="H26" s="155"/>
      <c r="I26" s="400"/>
      <c r="J26" s="179" t="s">
        <v>1444</v>
      </c>
      <c r="K26" s="145" t="s">
        <v>340</v>
      </c>
      <c r="L26" s="146" t="s">
        <v>341</v>
      </c>
      <c r="M26" s="1314"/>
      <c r="O26" s="513"/>
    </row>
    <row r="27" spans="1:19" ht="13.8" thickBot="1">
      <c r="A27" s="67">
        <v>20</v>
      </c>
      <c r="B27" s="156" t="s">
        <v>342</v>
      </c>
      <c r="C27" s="177"/>
      <c r="D27" s="178"/>
      <c r="E27" s="172" t="s">
        <v>337</v>
      </c>
      <c r="F27" s="172" t="s">
        <v>263</v>
      </c>
      <c r="G27" s="233"/>
      <c r="H27" s="155"/>
      <c r="I27" s="400"/>
      <c r="K27" s="147" t="s">
        <v>343</v>
      </c>
      <c r="L27" s="148" t="s">
        <v>340</v>
      </c>
      <c r="M27" s="1314"/>
      <c r="O27" s="514"/>
    </row>
    <row r="28" spans="1:19" ht="13.8" thickBot="1">
      <c r="A28" s="67">
        <v>21</v>
      </c>
      <c r="B28" s="156" t="s">
        <v>344</v>
      </c>
      <c r="C28" s="177"/>
      <c r="D28" s="178"/>
      <c r="E28" s="172" t="s">
        <v>337</v>
      </c>
      <c r="F28" s="172" t="s">
        <v>263</v>
      </c>
      <c r="G28" s="233"/>
      <c r="H28" s="155"/>
      <c r="I28" s="400"/>
      <c r="J28" s="179" t="s">
        <v>1445</v>
      </c>
      <c r="K28" s="149" t="s">
        <v>345</v>
      </c>
      <c r="L28" s="150" t="s">
        <v>346</v>
      </c>
      <c r="M28" s="1315"/>
    </row>
    <row r="29" spans="1:19" ht="13.8" thickBot="1">
      <c r="A29" s="67">
        <v>22</v>
      </c>
      <c r="B29" s="156" t="s">
        <v>347</v>
      </c>
      <c r="C29" s="177"/>
      <c r="D29" s="178"/>
      <c r="E29" s="172" t="s">
        <v>341</v>
      </c>
      <c r="F29" s="172" t="s">
        <v>263</v>
      </c>
      <c r="G29" s="233"/>
      <c r="H29" s="155"/>
      <c r="I29" s="400"/>
      <c r="J29" s="173"/>
    </row>
    <row r="30" spans="1:19" ht="26.25" customHeight="1" thickBot="1">
      <c r="A30" s="67">
        <v>23</v>
      </c>
      <c r="B30" s="156" t="s">
        <v>348</v>
      </c>
      <c r="C30" s="177"/>
      <c r="D30" s="178"/>
      <c r="E30" s="172" t="s">
        <v>337</v>
      </c>
      <c r="F30" s="172" t="s">
        <v>263</v>
      </c>
      <c r="G30" s="233"/>
      <c r="H30" s="155"/>
      <c r="I30" s="400"/>
      <c r="J30" s="179" t="s">
        <v>1446</v>
      </c>
    </row>
    <row r="31" spans="1:19" ht="20.25" customHeight="1" thickBot="1">
      <c r="A31" s="67">
        <v>24</v>
      </c>
      <c r="B31" s="180" t="s">
        <v>349</v>
      </c>
      <c r="C31" s="177"/>
      <c r="D31" s="178"/>
      <c r="E31" s="172" t="s">
        <v>340</v>
      </c>
      <c r="F31" s="172" t="s">
        <v>263</v>
      </c>
      <c r="G31" s="823"/>
      <c r="H31" s="155"/>
      <c r="I31" s="400"/>
      <c r="J31" s="171" t="s">
        <v>1447</v>
      </c>
      <c r="L31" s="475"/>
    </row>
    <row r="32" spans="1:19" ht="13.5" customHeight="1" thickBot="1">
      <c r="A32" s="67">
        <v>25</v>
      </c>
      <c r="B32" s="156" t="s">
        <v>350</v>
      </c>
      <c r="C32" s="177"/>
      <c r="D32" s="172" t="s">
        <v>260</v>
      </c>
      <c r="E32" s="172" t="s">
        <v>341</v>
      </c>
      <c r="F32" s="172" t="s">
        <v>263</v>
      </c>
      <c r="G32" s="229"/>
      <c r="H32" s="155"/>
      <c r="I32" s="825"/>
      <c r="J32" s="173" t="s">
        <v>1448</v>
      </c>
      <c r="L32" s="476"/>
    </row>
    <row r="33" spans="1:27" ht="13.5" customHeight="1" thickBot="1">
      <c r="A33" s="67">
        <v>26</v>
      </c>
      <c r="B33" s="156" t="s">
        <v>351</v>
      </c>
      <c r="C33" s="177"/>
      <c r="D33" s="172" t="s">
        <v>260</v>
      </c>
      <c r="E33" s="172" t="s">
        <v>337</v>
      </c>
      <c r="F33" s="172" t="s">
        <v>263</v>
      </c>
      <c r="G33" s="233"/>
      <c r="H33" s="155"/>
      <c r="I33" s="400"/>
      <c r="J33" s="173" t="s">
        <v>1449</v>
      </c>
      <c r="L33" s="230"/>
      <c r="N33" s="230"/>
    </row>
    <row r="34" spans="1:27" ht="13.5" customHeight="1" thickBot="1">
      <c r="A34" s="67">
        <v>27</v>
      </c>
      <c r="B34" s="156" t="s">
        <v>352</v>
      </c>
      <c r="C34" s="177"/>
      <c r="D34" s="181" t="s">
        <v>260</v>
      </c>
      <c r="E34" s="172" t="s">
        <v>337</v>
      </c>
      <c r="F34" s="172" t="s">
        <v>263</v>
      </c>
      <c r="G34" s="233"/>
      <c r="H34" s="155"/>
      <c r="I34" s="400"/>
      <c r="J34" s="173"/>
      <c r="L34" s="231"/>
      <c r="N34" s="231"/>
    </row>
    <row r="35" spans="1:27">
      <c r="B35" s="74"/>
      <c r="C35" s="74"/>
      <c r="D35" s="74"/>
      <c r="E35" s="74"/>
      <c r="F35" s="74"/>
      <c r="G35" s="74"/>
      <c r="H35" s="401"/>
      <c r="I35" s="401"/>
      <c r="J35" s="74"/>
      <c r="T35" s="75"/>
    </row>
    <row r="36" spans="1:27" ht="17.399999999999999">
      <c r="B36" s="76"/>
      <c r="T36" s="75"/>
    </row>
    <row r="37" spans="1:27">
      <c r="K37"/>
      <c r="T37" s="75"/>
    </row>
    <row r="38" spans="1:27">
      <c r="C38"/>
      <c r="D38"/>
      <c r="E38"/>
      <c r="F38"/>
      <c r="G38"/>
      <c r="H38" s="403"/>
      <c r="I38" s="403"/>
      <c r="J38"/>
      <c r="K38"/>
      <c r="L38"/>
      <c r="M38"/>
      <c r="N38"/>
      <c r="O38"/>
      <c r="P38"/>
      <c r="Q38"/>
      <c r="R38"/>
      <c r="S38"/>
      <c r="T38"/>
      <c r="U38"/>
      <c r="V38"/>
      <c r="W38"/>
      <c r="X38"/>
      <c r="Y38"/>
      <c r="Z38"/>
      <c r="AA38"/>
    </row>
    <row r="39" spans="1:27">
      <c r="C39"/>
      <c r="D39"/>
      <c r="E39"/>
      <c r="F39"/>
      <c r="G39"/>
      <c r="H39" s="403"/>
      <c r="I39" s="403"/>
      <c r="J39"/>
      <c r="M39"/>
      <c r="N39"/>
      <c r="O39"/>
      <c r="P39"/>
      <c r="Q39"/>
      <c r="R39"/>
      <c r="S39"/>
      <c r="T39"/>
      <c r="U39"/>
      <c r="V39"/>
      <c r="W39"/>
      <c r="X39"/>
      <c r="Y39"/>
      <c r="Z39"/>
      <c r="AA39"/>
    </row>
    <row r="54" spans="14:19">
      <c r="N54" s="1309"/>
      <c r="O54" s="1309"/>
      <c r="P54" s="1309"/>
      <c r="Q54" s="1309"/>
      <c r="R54" s="1309"/>
      <c r="S54" s="1309"/>
    </row>
    <row r="55" spans="14:19">
      <c r="O55" s="404"/>
      <c r="P55" s="404"/>
      <c r="Q55" s="404"/>
      <c r="R55" s="404"/>
      <c r="S55" s="404"/>
    </row>
    <row r="56" spans="14:19">
      <c r="N56" s="405"/>
      <c r="O56" s="405"/>
      <c r="P56" s="405"/>
      <c r="Q56" s="405"/>
      <c r="R56" s="405"/>
      <c r="S56" s="405"/>
    </row>
    <row r="57" spans="14:19">
      <c r="N57" s="405"/>
      <c r="O57" s="405"/>
      <c r="P57" s="405"/>
      <c r="Q57" s="405"/>
      <c r="R57" s="405"/>
      <c r="S57" s="405"/>
    </row>
    <row r="58" spans="14:19">
      <c r="N58" s="405"/>
      <c r="O58" s="405"/>
      <c r="P58" s="405"/>
      <c r="Q58" s="405"/>
      <c r="R58" s="405"/>
      <c r="S58" s="405"/>
    </row>
    <row r="59" spans="14:19">
      <c r="N59" s="405"/>
      <c r="O59" s="405"/>
      <c r="P59" s="405"/>
      <c r="Q59" s="405"/>
      <c r="R59" s="405"/>
      <c r="S59" s="405"/>
    </row>
    <row r="60" spans="14:19">
      <c r="N60" s="405"/>
      <c r="O60" s="405"/>
      <c r="P60" s="405"/>
      <c r="Q60" s="405"/>
      <c r="R60" s="405"/>
      <c r="S60" s="405"/>
    </row>
    <row r="61" spans="14:19">
      <c r="N61" s="405"/>
      <c r="O61" s="405"/>
      <c r="P61" s="405"/>
      <c r="Q61" s="405"/>
      <c r="R61" s="405"/>
      <c r="S61" s="405"/>
    </row>
    <row r="62" spans="14:19">
      <c r="N62" s="405"/>
      <c r="O62" s="405"/>
      <c r="P62" s="405"/>
      <c r="Q62" s="405"/>
      <c r="R62" s="405"/>
      <c r="S62" s="405"/>
    </row>
    <row r="63" spans="14:19">
      <c r="N63" s="405"/>
      <c r="O63" s="405"/>
      <c r="P63" s="405"/>
      <c r="Q63" s="405"/>
      <c r="R63" s="405"/>
      <c r="S63" s="405"/>
    </row>
    <row r="64" spans="14:19">
      <c r="N64" s="405"/>
      <c r="O64" s="405"/>
      <c r="P64" s="405"/>
      <c r="Q64" s="405"/>
      <c r="R64" s="405"/>
      <c r="S64" s="405"/>
    </row>
    <row r="65" spans="14:19">
      <c r="N65" s="405"/>
      <c r="O65" s="405"/>
      <c r="P65" s="405"/>
      <c r="Q65" s="405"/>
      <c r="R65" s="405"/>
      <c r="S65" s="405"/>
    </row>
    <row r="66" spans="14:19">
      <c r="N66" s="1306"/>
      <c r="O66" s="1306"/>
      <c r="P66" s="1306"/>
      <c r="Q66" s="1306"/>
      <c r="R66" s="1306"/>
      <c r="S66" s="1306"/>
    </row>
    <row r="67" spans="14:19">
      <c r="N67" s="405"/>
      <c r="O67" s="405"/>
      <c r="P67" s="405"/>
      <c r="Q67" s="405"/>
      <c r="R67" s="405"/>
      <c r="S67" s="405"/>
    </row>
    <row r="68" spans="14:19">
      <c r="N68" s="405"/>
      <c r="O68" s="405"/>
      <c r="P68" s="405"/>
      <c r="Q68" s="405"/>
      <c r="R68" s="405"/>
      <c r="S68" s="405"/>
    </row>
    <row r="69" spans="14:19">
      <c r="N69" s="405"/>
      <c r="O69" s="405"/>
      <c r="P69" s="405"/>
      <c r="Q69" s="405"/>
      <c r="R69" s="405"/>
      <c r="S69" s="405"/>
    </row>
    <row r="70" spans="14:19">
      <c r="N70" s="405"/>
      <c r="O70" s="405"/>
      <c r="P70" s="405"/>
      <c r="Q70" s="405"/>
      <c r="R70" s="405"/>
      <c r="S70" s="405"/>
    </row>
    <row r="71" spans="14:19">
      <c r="N71" s="405"/>
      <c r="O71" s="405"/>
      <c r="P71" s="405"/>
      <c r="Q71" s="405"/>
      <c r="R71" s="405"/>
      <c r="S71" s="405"/>
    </row>
    <row r="72" spans="14:19">
      <c r="N72" s="405"/>
      <c r="O72" s="405"/>
      <c r="P72" s="405"/>
      <c r="Q72" s="405"/>
      <c r="R72" s="405"/>
      <c r="S72" s="405"/>
    </row>
    <row r="73" spans="14:19">
      <c r="N73" s="405"/>
      <c r="O73" s="405"/>
      <c r="P73" s="405"/>
      <c r="Q73" s="405"/>
      <c r="R73" s="405"/>
      <c r="S73" s="405"/>
    </row>
    <row r="74" spans="14:19">
      <c r="N74" s="406"/>
      <c r="O74" s="405"/>
      <c r="P74" s="405"/>
      <c r="Q74" s="405"/>
      <c r="R74" s="405"/>
      <c r="S74" s="405"/>
    </row>
    <row r="75" spans="14:19">
      <c r="N75" s="406"/>
      <c r="O75" s="405"/>
      <c r="P75" s="405"/>
      <c r="Q75" s="405"/>
      <c r="R75" s="405"/>
      <c r="S75" s="405"/>
    </row>
    <row r="76" spans="14:19">
      <c r="N76" s="406"/>
      <c r="O76" s="405"/>
      <c r="P76" s="405"/>
      <c r="Q76" s="405"/>
      <c r="R76" s="405"/>
      <c r="S76" s="405"/>
    </row>
    <row r="77" spans="14:19">
      <c r="N77" s="405"/>
      <c r="O77" s="405"/>
      <c r="P77" s="405"/>
      <c r="Q77" s="405"/>
      <c r="R77" s="405"/>
      <c r="S77" s="405"/>
    </row>
    <row r="78" spans="14:19">
      <c r="N78" s="1306"/>
      <c r="O78" s="1306"/>
      <c r="P78" s="1306"/>
      <c r="Q78" s="1306"/>
      <c r="R78" s="1306"/>
      <c r="S78" s="1306"/>
    </row>
    <row r="79" spans="14:19">
      <c r="N79" s="405"/>
      <c r="O79" s="405"/>
      <c r="P79" s="405"/>
      <c r="Q79" s="405"/>
      <c r="R79" s="405"/>
      <c r="S79" s="405"/>
    </row>
    <row r="80" spans="14:19">
      <c r="N80" s="405"/>
      <c r="O80" s="405"/>
      <c r="P80" s="405"/>
      <c r="Q80" s="405"/>
      <c r="R80" s="405"/>
      <c r="S80" s="405"/>
    </row>
    <row r="81" spans="14:19">
      <c r="N81" s="405"/>
      <c r="O81" s="405"/>
      <c r="P81" s="405"/>
      <c r="Q81" s="405"/>
      <c r="R81" s="405"/>
      <c r="S81" s="405"/>
    </row>
    <row r="82" spans="14:19">
      <c r="N82" s="405"/>
      <c r="O82" s="405"/>
      <c r="P82" s="405"/>
      <c r="Q82" s="405"/>
      <c r="R82" s="405"/>
      <c r="S82" s="405"/>
    </row>
    <row r="83" spans="14:19">
      <c r="N83" s="405"/>
      <c r="O83" s="405"/>
      <c r="P83" s="405"/>
      <c r="Q83" s="405"/>
      <c r="R83" s="405"/>
      <c r="S83" s="405"/>
    </row>
    <row r="84" spans="14:19">
      <c r="N84" s="405"/>
      <c r="O84" s="405"/>
      <c r="P84" s="405"/>
      <c r="Q84" s="405"/>
      <c r="R84" s="405"/>
      <c r="S84" s="405"/>
    </row>
    <row r="85" spans="14:19">
      <c r="N85" s="405"/>
      <c r="O85" s="405"/>
      <c r="P85" s="405"/>
      <c r="Q85" s="405"/>
      <c r="R85" s="405"/>
      <c r="S85" s="405"/>
    </row>
    <row r="86" spans="14:19">
      <c r="N86" s="406"/>
      <c r="O86" s="405"/>
      <c r="P86" s="405"/>
      <c r="Q86" s="405"/>
      <c r="R86" s="405"/>
      <c r="S86" s="405"/>
    </row>
    <row r="87" spans="14:19">
      <c r="N87" s="406"/>
      <c r="O87" s="405"/>
      <c r="P87" s="405"/>
      <c r="Q87" s="405"/>
      <c r="R87" s="405"/>
      <c r="S87" s="405"/>
    </row>
    <row r="88" spans="14:19">
      <c r="N88" s="406"/>
      <c r="O88" s="405"/>
      <c r="P88" s="405"/>
      <c r="Q88" s="405"/>
      <c r="R88" s="405"/>
      <c r="S88" s="405"/>
    </row>
    <row r="89" spans="14:19">
      <c r="N89" s="405"/>
      <c r="O89" s="405"/>
      <c r="P89" s="405"/>
      <c r="Q89" s="405"/>
      <c r="R89" s="405"/>
      <c r="S89" s="405"/>
    </row>
    <row r="90" spans="14:19">
      <c r="N90" s="1306"/>
      <c r="O90" s="1306"/>
      <c r="P90" s="1306"/>
      <c r="Q90" s="1306"/>
      <c r="R90" s="1306"/>
      <c r="S90" s="1306"/>
    </row>
    <row r="91" spans="14:19">
      <c r="N91" s="405"/>
      <c r="O91" s="405"/>
      <c r="P91" s="405"/>
      <c r="Q91" s="405"/>
      <c r="R91" s="405"/>
      <c r="S91" s="405"/>
    </row>
    <row r="92" spans="14:19">
      <c r="N92" s="406"/>
      <c r="O92" s="405"/>
      <c r="P92" s="405"/>
      <c r="Q92" s="405"/>
      <c r="R92" s="405"/>
      <c r="S92" s="405"/>
    </row>
    <row r="93" spans="14:19">
      <c r="N93" s="406"/>
      <c r="O93" s="405"/>
      <c r="P93" s="405"/>
      <c r="Q93" s="405"/>
      <c r="R93" s="405"/>
      <c r="S93" s="405"/>
    </row>
    <row r="94" spans="14:19">
      <c r="N94" s="406"/>
      <c r="O94" s="405"/>
      <c r="P94" s="405"/>
      <c r="Q94" s="405"/>
      <c r="R94" s="405"/>
      <c r="S94" s="405"/>
    </row>
    <row r="95" spans="14:19">
      <c r="N95" s="406"/>
      <c r="O95" s="405"/>
      <c r="P95" s="405"/>
      <c r="Q95" s="405"/>
      <c r="R95" s="405"/>
      <c r="S95" s="405"/>
    </row>
    <row r="96" spans="14:19">
      <c r="N96" s="406"/>
      <c r="O96" s="405"/>
      <c r="P96" s="405"/>
      <c r="Q96" s="405"/>
      <c r="R96" s="405"/>
      <c r="S96" s="405"/>
    </row>
    <row r="97" spans="14:19">
      <c r="N97" s="406"/>
      <c r="O97" s="405"/>
      <c r="P97" s="405"/>
      <c r="Q97" s="405"/>
      <c r="R97" s="405"/>
      <c r="S97" s="405"/>
    </row>
    <row r="98" spans="14:19">
      <c r="N98" s="406"/>
      <c r="O98" s="405"/>
      <c r="P98" s="405"/>
      <c r="Q98" s="405"/>
      <c r="R98" s="405"/>
      <c r="S98" s="405"/>
    </row>
    <row r="99" spans="14:19">
      <c r="N99" s="406"/>
      <c r="O99" s="405"/>
      <c r="P99" s="405"/>
      <c r="Q99" s="405"/>
      <c r="R99" s="405"/>
      <c r="S99" s="405"/>
    </row>
    <row r="100" spans="14:19">
      <c r="N100" s="406"/>
      <c r="O100" s="405"/>
      <c r="P100" s="405"/>
      <c r="Q100" s="405"/>
      <c r="R100" s="405"/>
      <c r="S100" s="405"/>
    </row>
  </sheetData>
  <mergeCells count="8">
    <mergeCell ref="N90:S90"/>
    <mergeCell ref="B3:J3"/>
    <mergeCell ref="K3:Q3"/>
    <mergeCell ref="N54:S54"/>
    <mergeCell ref="N66:S66"/>
    <mergeCell ref="N78:S78"/>
    <mergeCell ref="K23:M23"/>
    <mergeCell ref="M25:M28"/>
  </mergeCells>
  <phoneticPr fontId="87" type="noConversion"/>
  <conditionalFormatting sqref="C10:G10">
    <cfRule type="expression" dxfId="37" priority="26">
      <formula>$C$10="Low"</formula>
    </cfRule>
  </conditionalFormatting>
  <conditionalFormatting sqref="D6:F6 H6:J6">
    <cfRule type="expression" dxfId="36" priority="43">
      <formula>$C$6="Low"</formula>
    </cfRule>
  </conditionalFormatting>
  <conditionalFormatting sqref="D8:F8 J8">
    <cfRule type="expression" dxfId="35" priority="41">
      <formula>$C$8="Low"</formula>
    </cfRule>
  </conditionalFormatting>
  <conditionalFormatting sqref="D17:F17 J17">
    <cfRule type="expression" dxfId="34" priority="33">
      <formula>$C$17="Low"</formula>
    </cfRule>
  </conditionalFormatting>
  <conditionalFormatting sqref="D18:F18 H18:I18">
    <cfRule type="expression" dxfId="33" priority="32">
      <formula>$C$18="Low"</formula>
    </cfRule>
  </conditionalFormatting>
  <conditionalFormatting sqref="D21:F21">
    <cfRule type="expression" dxfId="32" priority="29">
      <formula>$C$21="Low"</formula>
    </cfRule>
  </conditionalFormatting>
  <conditionalFormatting sqref="D7:G7 J7">
    <cfRule type="expression" dxfId="31" priority="42">
      <formula>$C$7="Low"</formula>
    </cfRule>
  </conditionalFormatting>
  <conditionalFormatting sqref="D9:G9 J9:J10">
    <cfRule type="expression" dxfId="30" priority="40">
      <formula>$C$9="Low"</formula>
    </cfRule>
  </conditionalFormatting>
  <conditionalFormatting sqref="D12:G12 J12">
    <cfRule type="expression" dxfId="29" priority="38">
      <formula>$C$12="Low"</formula>
    </cfRule>
  </conditionalFormatting>
  <conditionalFormatting sqref="D14:G14 J14">
    <cfRule type="expression" dxfId="28" priority="36">
      <formula>$C$14="Low"</formula>
    </cfRule>
  </conditionalFormatting>
  <conditionalFormatting sqref="D16:G16 I16:J16">
    <cfRule type="expression" dxfId="27" priority="34">
      <formula>$C$16="Low"</formula>
    </cfRule>
  </conditionalFormatting>
  <conditionalFormatting sqref="D19:G19 J20">
    <cfRule type="expression" dxfId="26" priority="31">
      <formula>$C$19="Low"</formula>
    </cfRule>
  </conditionalFormatting>
  <conditionalFormatting sqref="D15:J15">
    <cfRule type="expression" dxfId="25" priority="35">
      <formula>$C$15="Low"</formula>
    </cfRule>
  </conditionalFormatting>
  <conditionalFormatting sqref="D20:J20">
    <cfRule type="expression" dxfId="24" priority="30">
      <formula>$C$20="Low"</formula>
    </cfRule>
  </conditionalFormatting>
  <conditionalFormatting sqref="D22:J22">
    <cfRule type="expression" dxfId="23" priority="28">
      <formula>$C$22="Low"</formula>
    </cfRule>
  </conditionalFormatting>
  <conditionalFormatting sqref="G6">
    <cfRule type="expression" dxfId="22" priority="24">
      <formula>$C$7="Low"</formula>
    </cfRule>
  </conditionalFormatting>
  <conditionalFormatting sqref="G8">
    <cfRule type="expression" dxfId="21" priority="8">
      <formula>$C$9="Low"</formula>
    </cfRule>
  </conditionalFormatting>
  <conditionalFormatting sqref="G12 D13:F13 J13">
    <cfRule type="expression" dxfId="20" priority="37">
      <formula>$C$13="Low"</formula>
    </cfRule>
  </conditionalFormatting>
  <conditionalFormatting sqref="G13">
    <cfRule type="expression" dxfId="19" priority="7">
      <formula>$C$9="Low"</formula>
    </cfRule>
  </conditionalFormatting>
  <conditionalFormatting sqref="G17">
    <cfRule type="expression" dxfId="18" priority="5">
      <formula>$C$13="Low"</formula>
    </cfRule>
    <cfRule type="expression" dxfId="17" priority="6">
      <formula>$C$12="Low"</formula>
    </cfRule>
  </conditionalFormatting>
  <conditionalFormatting sqref="G18">
    <cfRule type="expression" dxfId="16" priority="4">
      <formula>$C$19="Low"</formula>
    </cfRule>
  </conditionalFormatting>
  <conditionalFormatting sqref="G21">
    <cfRule type="expression" dxfId="15" priority="3">
      <formula>$C$19="Low"</formula>
    </cfRule>
  </conditionalFormatting>
  <conditionalFormatting sqref="G24">
    <cfRule type="expression" dxfId="14" priority="2">
      <formula>$C$16="Low"</formula>
    </cfRule>
  </conditionalFormatting>
  <conditionalFormatting sqref="G31">
    <cfRule type="expression" dxfId="13" priority="1">
      <formula>$C$16="Low"</formula>
    </cfRule>
  </conditionalFormatting>
  <conditionalFormatting sqref="H16:H17">
    <cfRule type="expression" dxfId="12" priority="13">
      <formula>$C$6="Low"</formula>
    </cfRule>
  </conditionalFormatting>
  <conditionalFormatting sqref="H19">
    <cfRule type="expression" dxfId="11" priority="12">
      <formula>$C$6="Low"</formula>
    </cfRule>
  </conditionalFormatting>
  <conditionalFormatting sqref="H21">
    <cfRule type="expression" dxfId="10" priority="11">
      <formula>$C$6="Low"</formula>
    </cfRule>
  </conditionalFormatting>
  <conditionalFormatting sqref="H24:H34">
    <cfRule type="expression" dxfId="9" priority="10">
      <formula>$C$6="Low"</formula>
    </cfRule>
  </conditionalFormatting>
  <conditionalFormatting sqref="H7:I10">
    <cfRule type="expression" dxfId="8" priority="21">
      <formula>$C$6="Low"</formula>
    </cfRule>
  </conditionalFormatting>
  <conditionalFormatting sqref="H12:I14">
    <cfRule type="expression" dxfId="7" priority="14">
      <formula>$C$6="Low"</formula>
    </cfRule>
  </conditionalFormatting>
  <conditionalFormatting sqref="I17">
    <cfRule type="expression" dxfId="6" priority="18">
      <formula>$C$16="Low"</formula>
    </cfRule>
  </conditionalFormatting>
  <conditionalFormatting sqref="I19">
    <cfRule type="expression" dxfId="5" priority="17">
      <formula>$C$16="Low"</formula>
    </cfRule>
  </conditionalFormatting>
  <conditionalFormatting sqref="I21">
    <cfRule type="expression" dxfId="4" priority="16">
      <formula>$C$16="Low"</formula>
    </cfRule>
  </conditionalFormatting>
  <conditionalFormatting sqref="I24:I34">
    <cfRule type="expression" dxfId="3" priority="15">
      <formula>$C$16="Low"</formula>
    </cfRule>
  </conditionalFormatting>
  <conditionalFormatting sqref="J19">
    <cfRule type="expression" dxfId="2" priority="9">
      <formula>$C$17="Low"</formula>
    </cfRule>
  </conditionalFormatting>
  <dataValidations count="3">
    <dataValidation type="list" allowBlank="1" showInputMessage="1" showErrorMessage="1" sqref="D6:D22 D32:D34 F24:F34 F6:F10 F12:F22 C11" xr:uid="{3F3EAFB5-AA53-4ACB-815F-B2974A5D886C}">
      <formula1>$T$1:$T$2</formula1>
    </dataValidation>
    <dataValidation type="list" showInputMessage="1" showErrorMessage="1" sqref="B2" xr:uid="{A02853CE-D21D-44BD-9939-055BC887EFBD}">
      <formula1>Sectors</formula1>
    </dataValidation>
    <dataValidation type="list" allowBlank="1" showInputMessage="1" showErrorMessage="1" sqref="E6:E10 E24:E34 E12:E22" xr:uid="{21B53BAA-5CFE-4F77-8669-06D93A31F2C2}">
      <formula1>$L$25:$L$28</formula1>
    </dataValidation>
  </dataValidations>
  <pageMargins left="0.7" right="0.7" top="0.75" bottom="0.75" header="0.3" footer="0.3"/>
  <pageSetup paperSize="9" orientation="portrait" horizontalDpi="4294967293" verticalDpi="0"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Hoja4">
    <tabColor rgb="FF0070C0"/>
  </sheetPr>
  <dimension ref="A1:AN225"/>
  <sheetViews>
    <sheetView showGridLines="0" topLeftCell="A64" zoomScale="85" zoomScaleNormal="85" workbookViewId="0">
      <selection activeCell="D75" sqref="D75"/>
    </sheetView>
  </sheetViews>
  <sheetFormatPr defaultColWidth="11.44140625" defaultRowHeight="13.2" outlineLevelCol="1"/>
  <cols>
    <col min="1" max="1" width="24.44140625" bestFit="1" customWidth="1"/>
    <col min="2" max="2" width="11.44140625" customWidth="1" outlineLevel="1"/>
    <col min="3" max="3" width="32.109375" customWidth="1" outlineLevel="1"/>
    <col min="4" max="4" width="20" customWidth="1" outlineLevel="1"/>
    <col min="5" max="5" width="24" customWidth="1"/>
    <col min="6" max="6" width="27.44140625" customWidth="1"/>
    <col min="7" max="7" width="14.109375" style="2" customWidth="1"/>
    <col min="8" max="8" width="12.44140625" style="2" customWidth="1"/>
    <col min="9" max="32" width="11.109375" style="2" customWidth="1"/>
    <col min="33" max="33" width="14.44140625" customWidth="1"/>
  </cols>
  <sheetData>
    <row r="1" spans="1:40" ht="21" customHeight="1">
      <c r="A1" s="1322" t="s">
        <v>353</v>
      </c>
      <c r="B1" s="1322"/>
      <c r="C1" s="1322"/>
      <c r="D1" s="1322"/>
      <c r="E1" s="1322"/>
      <c r="F1" s="1322"/>
      <c r="G1" s="1322"/>
      <c r="H1" s="1322"/>
      <c r="I1" s="1322"/>
      <c r="J1" s="1322"/>
      <c r="K1" s="1322"/>
      <c r="L1" s="1322"/>
      <c r="M1" s="1322"/>
      <c r="N1" s="1322"/>
      <c r="O1" s="1322"/>
      <c r="P1" s="1322"/>
      <c r="Q1" s="1322"/>
      <c r="R1" s="1322"/>
      <c r="S1" s="1322"/>
      <c r="T1" s="1322"/>
      <c r="U1" s="1322"/>
      <c r="V1" s="1322"/>
      <c r="W1" s="1322"/>
      <c r="X1" s="1322"/>
      <c r="Y1" s="1322"/>
      <c r="Z1" s="1322"/>
      <c r="AA1" s="1322"/>
      <c r="AB1" s="1322"/>
      <c r="AC1" s="1322"/>
      <c r="AD1" s="1322"/>
      <c r="AE1" s="1322"/>
      <c r="AF1" s="1322"/>
      <c r="AG1" s="9"/>
      <c r="AH1" s="9"/>
      <c r="AI1" s="9"/>
      <c r="AJ1" s="9"/>
      <c r="AK1" s="9"/>
      <c r="AL1" s="9"/>
      <c r="AM1" s="9"/>
      <c r="AN1" s="9"/>
    </row>
    <row r="2" spans="1:40" ht="3.75" customHeight="1" thickBot="1">
      <c r="A2" s="1323"/>
      <c r="B2" s="1323"/>
      <c r="C2" s="1323"/>
      <c r="D2" s="1323"/>
      <c r="E2" s="1323"/>
      <c r="F2" s="1323"/>
      <c r="G2" s="1323"/>
      <c r="H2" s="1323"/>
      <c r="I2" s="1323"/>
      <c r="J2" s="1323"/>
      <c r="K2" s="1323"/>
      <c r="L2" s="1323"/>
      <c r="M2" s="1323"/>
      <c r="N2" s="1323"/>
      <c r="O2" s="1323"/>
      <c r="P2" s="1323"/>
      <c r="Q2" s="1323"/>
      <c r="R2" s="1323"/>
      <c r="S2" s="1323"/>
      <c r="T2" s="1323"/>
      <c r="U2" s="1323"/>
      <c r="V2" s="1323"/>
      <c r="W2" s="1323"/>
      <c r="X2" s="1323"/>
      <c r="Y2" s="1323"/>
      <c r="Z2" s="1323"/>
      <c r="AA2" s="1323"/>
      <c r="AB2" s="1323"/>
      <c r="AC2" s="1323"/>
      <c r="AD2" s="1323"/>
      <c r="AE2" s="1323"/>
      <c r="AF2" s="1323"/>
      <c r="AG2" s="407"/>
      <c r="AH2" s="9"/>
      <c r="AI2" s="9"/>
      <c r="AJ2" s="9"/>
      <c r="AK2" s="9"/>
      <c r="AL2" s="9"/>
      <c r="AM2" s="9"/>
      <c r="AN2" s="9"/>
    </row>
    <row r="3" spans="1:40" ht="18">
      <c r="A3" s="184"/>
      <c r="B3" s="184"/>
      <c r="C3" s="184"/>
      <c r="D3" s="184"/>
      <c r="E3" s="184"/>
      <c r="F3" s="184"/>
      <c r="G3" s="1329" t="s">
        <v>354</v>
      </c>
      <c r="H3" s="1330"/>
      <c r="I3" s="1330"/>
      <c r="J3" s="1330"/>
      <c r="K3" s="1331" t="s">
        <v>355</v>
      </c>
      <c r="L3" s="1332"/>
      <c r="M3" s="1332"/>
      <c r="N3" s="1332"/>
      <c r="O3" s="1332"/>
      <c r="P3" s="1332"/>
      <c r="Q3" s="1332"/>
      <c r="R3" s="1332"/>
      <c r="S3" s="1332"/>
      <c r="T3" s="1332"/>
      <c r="U3" s="1332"/>
      <c r="V3" s="1332"/>
      <c r="W3" s="1332"/>
      <c r="X3" s="1332"/>
      <c r="Y3" s="1332"/>
      <c r="Z3" s="1332"/>
      <c r="AA3" s="1332"/>
      <c r="AB3" s="1332"/>
      <c r="AC3" s="1332"/>
      <c r="AD3" s="1332"/>
      <c r="AE3" s="1332"/>
      <c r="AF3" s="1333"/>
      <c r="AG3" s="407"/>
      <c r="AH3" s="9"/>
      <c r="AI3" s="9"/>
      <c r="AJ3" s="9"/>
      <c r="AK3" s="9"/>
      <c r="AL3" s="9"/>
      <c r="AM3" s="9"/>
      <c r="AN3" s="9"/>
    </row>
    <row r="4" spans="1:40" ht="14.4">
      <c r="A4" s="207" t="s">
        <v>356</v>
      </c>
      <c r="B4" s="650" t="s">
        <v>357</v>
      </c>
      <c r="C4" s="651" t="s">
        <v>358</v>
      </c>
      <c r="D4" s="214" t="s">
        <v>359</v>
      </c>
      <c r="E4" s="214" t="s">
        <v>360</v>
      </c>
      <c r="F4" s="215" t="s">
        <v>361</v>
      </c>
      <c r="G4" s="214">
        <v>2024</v>
      </c>
      <c r="H4" s="214">
        <f>G4+1</f>
        <v>2025</v>
      </c>
      <c r="I4" s="214">
        <f t="shared" ref="I4:AF4" si="0">H4+1</f>
        <v>2026</v>
      </c>
      <c r="J4" s="215">
        <f t="shared" si="0"/>
        <v>2027</v>
      </c>
      <c r="K4" s="216">
        <f t="shared" si="0"/>
        <v>2028</v>
      </c>
      <c r="L4" s="216">
        <f t="shared" si="0"/>
        <v>2029</v>
      </c>
      <c r="M4" s="216">
        <f t="shared" si="0"/>
        <v>2030</v>
      </c>
      <c r="N4" s="216">
        <f t="shared" si="0"/>
        <v>2031</v>
      </c>
      <c r="O4" s="216">
        <f t="shared" si="0"/>
        <v>2032</v>
      </c>
      <c r="P4" s="216">
        <f t="shared" si="0"/>
        <v>2033</v>
      </c>
      <c r="Q4" s="216">
        <f t="shared" si="0"/>
        <v>2034</v>
      </c>
      <c r="R4" s="216">
        <f t="shared" si="0"/>
        <v>2035</v>
      </c>
      <c r="S4" s="216">
        <f t="shared" si="0"/>
        <v>2036</v>
      </c>
      <c r="T4" s="216">
        <f t="shared" si="0"/>
        <v>2037</v>
      </c>
      <c r="U4" s="216">
        <f t="shared" si="0"/>
        <v>2038</v>
      </c>
      <c r="V4" s="216">
        <f t="shared" si="0"/>
        <v>2039</v>
      </c>
      <c r="W4" s="216">
        <f t="shared" si="0"/>
        <v>2040</v>
      </c>
      <c r="X4" s="216">
        <f t="shared" si="0"/>
        <v>2041</v>
      </c>
      <c r="Y4" s="216">
        <f t="shared" si="0"/>
        <v>2042</v>
      </c>
      <c r="Z4" s="216">
        <f t="shared" si="0"/>
        <v>2043</v>
      </c>
      <c r="AA4" s="216">
        <f t="shared" si="0"/>
        <v>2044</v>
      </c>
      <c r="AB4" s="216">
        <f t="shared" si="0"/>
        <v>2045</v>
      </c>
      <c r="AC4" s="216">
        <f t="shared" si="0"/>
        <v>2046</v>
      </c>
      <c r="AD4" s="216">
        <f t="shared" si="0"/>
        <v>2047</v>
      </c>
      <c r="AE4" s="216">
        <f t="shared" si="0"/>
        <v>2048</v>
      </c>
      <c r="AF4" s="217">
        <f t="shared" si="0"/>
        <v>2049</v>
      </c>
      <c r="AG4" s="407"/>
      <c r="AH4" s="9"/>
      <c r="AI4" s="9"/>
      <c r="AJ4" s="9"/>
      <c r="AK4" s="9"/>
      <c r="AL4" s="9"/>
      <c r="AM4" s="9"/>
      <c r="AN4" s="9"/>
    </row>
    <row r="5" spans="1:40">
      <c r="A5" s="1013" t="s">
        <v>362</v>
      </c>
      <c r="B5" s="636">
        <v>1</v>
      </c>
      <c r="C5" s="652" t="s">
        <v>363</v>
      </c>
      <c r="D5" s="642">
        <f>'Fin. Data'!D6</f>
        <v>0.10415683225501904</v>
      </c>
      <c r="E5" s="222">
        <f t="shared" ref="E5:AF5" si="1">+E6/D6-1</f>
        <v>0.28118398551453572</v>
      </c>
      <c r="F5" s="246">
        <f t="shared" si="1"/>
        <v>9.7065462753950449E-2</v>
      </c>
      <c r="G5" s="260">
        <f>+G6/F6-1</f>
        <v>-6.0619073179459693E-2</v>
      </c>
      <c r="H5" s="261">
        <f>+H6/G6-1</f>
        <v>-8.1503089406117946E-2</v>
      </c>
      <c r="I5" s="261">
        <f>+I6/H6-1</f>
        <v>4.2111374374372401E-2</v>
      </c>
      <c r="J5" s="262">
        <f>+J6/I6-1</f>
        <v>4.351262074472273E-2</v>
      </c>
      <c r="K5" s="260">
        <f t="shared" si="1"/>
        <v>2.7981398518678757E-2</v>
      </c>
      <c r="L5" s="261">
        <f t="shared" si="1"/>
        <v>2.7989037043498977E-2</v>
      </c>
      <c r="M5" s="261">
        <f t="shared" si="1"/>
        <v>2.7996654448896985E-2</v>
      </c>
      <c r="N5" s="261">
        <f t="shared" si="1"/>
        <v>2.8004250736728409E-2</v>
      </c>
      <c r="O5" s="261">
        <f t="shared" si="1"/>
        <v>2.8011825909290966E-2</v>
      </c>
      <c r="P5" s="261">
        <f t="shared" si="1"/>
        <v>2.8019379969320024E-2</v>
      </c>
      <c r="Q5" s="261">
        <f t="shared" si="1"/>
        <v>2.8026912919988156E-2</v>
      </c>
      <c r="R5" s="261">
        <f t="shared" si="1"/>
        <v>2.8034424764901589E-2</v>
      </c>
      <c r="S5" s="261">
        <f t="shared" si="1"/>
        <v>2.8041915508098869E-2</v>
      </c>
      <c r="T5" s="261">
        <f t="shared" si="1"/>
        <v>2.8049385154048201E-2</v>
      </c>
      <c r="U5" s="261">
        <f t="shared" si="1"/>
        <v>2.8056833707644557E-2</v>
      </c>
      <c r="V5" s="261">
        <f t="shared" si="1"/>
        <v>2.8064261174208127E-2</v>
      </c>
      <c r="W5" s="261">
        <f t="shared" si="1"/>
        <v>2.8071667559482316E-2</v>
      </c>
      <c r="X5" s="261">
        <f t="shared" si="1"/>
        <v>2.8079052869630194E-2</v>
      </c>
      <c r="Y5" s="261">
        <f t="shared" si="1"/>
        <v>2.8086417111233164E-2</v>
      </c>
      <c r="Z5" s="261">
        <f t="shared" si="1"/>
        <v>2.8093760291288072E-2</v>
      </c>
      <c r="AA5" s="261">
        <f t="shared" si="1"/>
        <v>2.810108241720588E-2</v>
      </c>
      <c r="AB5" s="261">
        <f t="shared" si="1"/>
        <v>2.8108383496806777E-2</v>
      </c>
      <c r="AC5" s="261">
        <f t="shared" si="1"/>
        <v>2.8115663538321289E-2</v>
      </c>
      <c r="AD5" s="261">
        <f t="shared" si="1"/>
        <v>2.8122922550385843E-2</v>
      </c>
      <c r="AE5" s="261">
        <f t="shared" si="1"/>
        <v>2.8130160542039206E-2</v>
      </c>
      <c r="AF5" s="261">
        <f t="shared" si="1"/>
        <v>2.8137377522723606E-2</v>
      </c>
      <c r="AG5" s="322"/>
      <c r="AH5" s="9"/>
      <c r="AI5" s="9"/>
      <c r="AJ5" s="9"/>
      <c r="AK5" s="9"/>
      <c r="AL5" s="9"/>
      <c r="AM5" s="9"/>
      <c r="AN5" s="9"/>
    </row>
    <row r="6" spans="1:40" ht="14.4">
      <c r="A6" s="1013"/>
      <c r="B6" s="636">
        <v>2</v>
      </c>
      <c r="C6" s="637" t="s">
        <v>364</v>
      </c>
      <c r="D6" s="643">
        <f>Inputs!D6</f>
        <v>39764</v>
      </c>
      <c r="E6" s="590">
        <f>Inputs!C6</f>
        <v>50945</v>
      </c>
      <c r="F6" s="247">
        <f>Inputs!B6</f>
        <v>55890</v>
      </c>
      <c r="G6" s="254">
        <f>Assumptions!J241</f>
        <v>52502</v>
      </c>
      <c r="H6" s="254">
        <f>Assumptions!K241</f>
        <v>48222.924799999993</v>
      </c>
      <c r="I6" s="254">
        <f>Assumptions!L241</f>
        <v>50253.658439680003</v>
      </c>
      <c r="J6" s="254">
        <f>Assumptions!M241</f>
        <v>52440.326820400631</v>
      </c>
      <c r="K6" s="254">
        <f>Assumptions!N241</f>
        <v>53907.680503612013</v>
      </c>
      <c r="L6" s="254">
        <f>Assumptions!O241</f>
        <v>55416.504570156714</v>
      </c>
      <c r="M6" s="254">
        <f>Assumptions!P241</f>
        <v>56967.98129937311</v>
      </c>
      <c r="N6" s="254">
        <f>Assumptions!Q241</f>
        <v>58563.326931646014</v>
      </c>
      <c r="O6" s="254">
        <f>Assumptions!R241</f>
        <v>60203.792650324176</v>
      </c>
      <c r="P6" s="254">
        <f>Assumptions!S241</f>
        <v>61890.665592187768</v>
      </c>
      <c r="Q6" s="254">
        <f>Assumptions!T241</f>
        <v>63625.269887300128</v>
      </c>
      <c r="R6" s="254">
        <f>Assumptions!U241</f>
        <v>65408.967729102209</v>
      </c>
      <c r="S6" s="254">
        <f>Assumptions!V241</f>
        <v>67243.16047563366</v>
      </c>
      <c r="T6" s="254">
        <f>Assumptions!W241</f>
        <v>69129.289782790176</v>
      </c>
      <c r="U6" s="254">
        <f>Assumptions!X241</f>
        <v>71068.838770553499</v>
      </c>
      <c r="V6" s="254">
        <f>Assumptions!Y241</f>
        <v>73063.333223157999</v>
      </c>
      <c r="W6" s="254">
        <f>Assumptions!Z241</f>
        <v>75114.342824186169</v>
      </c>
      <c r="X6" s="254">
        <f>Assumptions!AA241</f>
        <v>77223.482427614013</v>
      </c>
      <c r="Y6" s="254">
        <f>Assumptions!AB241</f>
        <v>79392.413365857967</v>
      </c>
      <c r="Z6" s="254">
        <f>Assumptions!AC241</f>
        <v>81622.844795905243</v>
      </c>
      <c r="AA6" s="254">
        <f>Assumptions!AD241</f>
        <v>83916.535084641771</v>
      </c>
      <c r="AB6" s="254">
        <f>Assumptions!AE241</f>
        <v>86275.293234524128</v>
      </c>
      <c r="AC6" s="254">
        <f>Assumptions!AF241</f>
        <v>88700.980350776023</v>
      </c>
      <c r="AD6" s="254">
        <f>Assumptions!AG241</f>
        <v>91195.511151324186</v>
      </c>
      <c r="AE6" s="254">
        <f>Assumptions!AH241</f>
        <v>93760.855520724261</v>
      </c>
      <c r="AF6" s="254">
        <f>Assumptions!AI241</f>
        <v>96399.040109364418</v>
      </c>
      <c r="AG6" s="408"/>
      <c r="AH6" s="9"/>
      <c r="AI6" s="9"/>
      <c r="AJ6" s="9"/>
      <c r="AK6" s="9"/>
      <c r="AL6" s="9"/>
      <c r="AM6" s="9"/>
      <c r="AN6" s="9"/>
    </row>
    <row r="7" spans="1:40">
      <c r="A7" s="1013"/>
      <c r="B7" s="636">
        <v>3</v>
      </c>
      <c r="C7" s="638" t="s">
        <v>365</v>
      </c>
      <c r="D7" s="644">
        <f>D8/D6</f>
        <v>0.10740871177748718</v>
      </c>
      <c r="E7" s="243">
        <f t="shared" ref="E7:F7" si="2">E8/E6</f>
        <v>8.1774462655805277E-2</v>
      </c>
      <c r="F7" s="248">
        <f t="shared" si="2"/>
        <v>0.13601717710860617</v>
      </c>
      <c r="G7" s="263">
        <v>0.112</v>
      </c>
      <c r="H7" s="264">
        <f>G7+0.33%</f>
        <v>0.1153</v>
      </c>
      <c r="I7" s="264">
        <f t="shared" ref="I7:J7" si="3">H7+0.33%</f>
        <v>0.1186</v>
      </c>
      <c r="J7" s="264">
        <f t="shared" si="3"/>
        <v>0.12189999999999999</v>
      </c>
      <c r="K7" s="263">
        <v>0.09</v>
      </c>
      <c r="L7" s="700">
        <v>0.09</v>
      </c>
      <c r="M7" s="700">
        <v>0.09</v>
      </c>
      <c r="N7" s="700">
        <v>0.09</v>
      </c>
      <c r="O7" s="700">
        <v>0.09</v>
      </c>
      <c r="P7" s="700">
        <v>0.09</v>
      </c>
      <c r="Q7" s="700">
        <v>0.09</v>
      </c>
      <c r="R7" s="700">
        <v>0.09</v>
      </c>
      <c r="S7" s="700">
        <v>0.09</v>
      </c>
      <c r="T7" s="700">
        <v>0.09</v>
      </c>
      <c r="U7" s="700">
        <v>0.09</v>
      </c>
      <c r="V7" s="700">
        <v>0.09</v>
      </c>
      <c r="W7" s="700">
        <v>0.09</v>
      </c>
      <c r="X7" s="700">
        <v>0.09</v>
      </c>
      <c r="Y7" s="700">
        <v>0.09</v>
      </c>
      <c r="Z7" s="700">
        <v>0.09</v>
      </c>
      <c r="AA7" s="700">
        <v>0.09</v>
      </c>
      <c r="AB7" s="700">
        <v>0.09</v>
      </c>
      <c r="AC7" s="700">
        <v>0.09</v>
      </c>
      <c r="AD7" s="700">
        <v>0.09</v>
      </c>
      <c r="AE7" s="700">
        <v>0.09</v>
      </c>
      <c r="AF7" s="700">
        <v>0.09</v>
      </c>
      <c r="AG7" s="322"/>
      <c r="AH7" s="9"/>
      <c r="AI7" s="9"/>
      <c r="AJ7" s="9"/>
      <c r="AK7" s="9"/>
      <c r="AL7" s="9"/>
      <c r="AM7" s="9"/>
      <c r="AN7" s="9"/>
    </row>
    <row r="8" spans="1:40" ht="14.4">
      <c r="A8" s="1013"/>
      <c r="B8" s="636">
        <v>4</v>
      </c>
      <c r="C8" s="639" t="s">
        <v>34</v>
      </c>
      <c r="D8" s="645">
        <f>'Fin. Data'!D16</f>
        <v>4271.0000151200002</v>
      </c>
      <c r="E8" s="244">
        <f>'Fin. Data'!C16</f>
        <v>4166</v>
      </c>
      <c r="F8" s="249">
        <f>'Fin. Data'!B16</f>
        <v>7602.0000285999995</v>
      </c>
      <c r="G8" s="254">
        <f>G7*G6</f>
        <v>5880.2240000000002</v>
      </c>
      <c r="H8" s="252">
        <f t="shared" ref="H8:AF8" si="4">H7*H6</f>
        <v>5560.1032294399993</v>
      </c>
      <c r="I8" s="252">
        <f t="shared" si="4"/>
        <v>5960.0838909460481</v>
      </c>
      <c r="J8" s="255">
        <f t="shared" si="4"/>
        <v>6392.4758394068367</v>
      </c>
      <c r="K8" s="254">
        <f>K7*K6</f>
        <v>4851.6912453250807</v>
      </c>
      <c r="L8" s="252">
        <f t="shared" si="4"/>
        <v>4987.4854113141037</v>
      </c>
      <c r="M8" s="252">
        <f t="shared" si="4"/>
        <v>5127.1183169435799</v>
      </c>
      <c r="N8" s="252">
        <f t="shared" si="4"/>
        <v>5270.6994238481411</v>
      </c>
      <c r="O8" s="252">
        <f t="shared" si="4"/>
        <v>5418.341338529176</v>
      </c>
      <c r="P8" s="252">
        <f t="shared" si="4"/>
        <v>5570.1599032968988</v>
      </c>
      <c r="Q8" s="252">
        <f t="shared" si="4"/>
        <v>5726.2742898570114</v>
      </c>
      <c r="R8" s="252">
        <f t="shared" si="4"/>
        <v>5886.8070956191987</v>
      </c>
      <c r="S8" s="252">
        <f t="shared" si="4"/>
        <v>6051.8844428070288</v>
      </c>
      <c r="T8" s="252">
        <f t="shared" si="4"/>
        <v>6221.636080451116</v>
      </c>
      <c r="U8" s="252">
        <f t="shared" si="4"/>
        <v>6396.195489349815</v>
      </c>
      <c r="V8" s="252">
        <f t="shared" si="4"/>
        <v>6575.6999900842193</v>
      </c>
      <c r="W8" s="252">
        <f t="shared" si="4"/>
        <v>6760.2908541767547</v>
      </c>
      <c r="X8" s="252">
        <f t="shared" si="4"/>
        <v>6950.1134184852608</v>
      </c>
      <c r="Y8" s="252">
        <f t="shared" si="4"/>
        <v>7145.3172029272164</v>
      </c>
      <c r="Z8" s="252">
        <f t="shared" si="4"/>
        <v>7346.0560316314713</v>
      </c>
      <c r="AA8" s="252">
        <f t="shared" si="4"/>
        <v>7552.4881576177595</v>
      </c>
      <c r="AB8" s="252">
        <f t="shared" si="4"/>
        <v>7764.7763911071715</v>
      </c>
      <c r="AC8" s="252">
        <f t="shared" si="4"/>
        <v>7983.0882315698418</v>
      </c>
      <c r="AD8" s="252">
        <f t="shared" si="4"/>
        <v>8207.5960036191773</v>
      </c>
      <c r="AE8" s="252">
        <f t="shared" si="4"/>
        <v>8438.4769968651835</v>
      </c>
      <c r="AF8" s="255">
        <f t="shared" si="4"/>
        <v>8675.9136098427971</v>
      </c>
      <c r="AG8" s="393"/>
      <c r="AH8" s="6"/>
      <c r="AI8" s="6"/>
      <c r="AJ8" s="6"/>
      <c r="AK8" s="9"/>
      <c r="AL8" s="9"/>
      <c r="AM8" s="9"/>
      <c r="AN8" s="9"/>
    </row>
    <row r="9" spans="1:40" ht="14.4">
      <c r="A9" s="1013"/>
      <c r="B9" s="636" t="s">
        <v>366</v>
      </c>
      <c r="C9" s="637" t="s">
        <v>367</v>
      </c>
      <c r="D9" s="646">
        <v>-189</v>
      </c>
      <c r="E9" s="381">
        <v>-335</v>
      </c>
      <c r="F9" s="382">
        <v>-333</v>
      </c>
      <c r="G9" s="383">
        <f>$D$53*DCF!F40</f>
        <v>-227.1981424192056</v>
      </c>
      <c r="H9" s="384">
        <f>$D$53*DCF!G40</f>
        <v>-249.2349077596653</v>
      </c>
      <c r="I9" s="384">
        <f>$D$53*DCF!H40</f>
        <v>-269.47560864435985</v>
      </c>
      <c r="J9" s="385">
        <f>$D$53*DCF!I40</f>
        <v>-290.56867326160949</v>
      </c>
      <c r="K9" s="386">
        <f>$E$53*DCF!J40</f>
        <v>-344.19802726694661</v>
      </c>
      <c r="L9" s="387">
        <f>$E$53*DCF!K40</f>
        <v>-365.76109946839142</v>
      </c>
      <c r="M9" s="387">
        <f>$E$53*DCF!L40</f>
        <v>-387.92770129645413</v>
      </c>
      <c r="N9" s="387">
        <f>$E$53*DCF!M40</f>
        <v>-410.71489381620336</v>
      </c>
      <c r="O9" s="387">
        <f>$E$53*DCF!N40</f>
        <v>-434.14022458886177</v>
      </c>
      <c r="P9" s="387">
        <f>$E$53*DCF!O40</f>
        <v>-458.22174164899144</v>
      </c>
      <c r="Q9" s="387">
        <f>$E$53*DCF!P40</f>
        <v>-482.97800788586653</v>
      </c>
      <c r="R9" s="387">
        <f>$E$53*DCF!Q40</f>
        <v>-508.42811584078657</v>
      </c>
      <c r="S9" s="387">
        <f>$E$53*DCF!R40</f>
        <v>-534.59170293242744</v>
      </c>
      <c r="T9" s="387">
        <f>$E$53*DCF!S40</f>
        <v>-561.48896712268095</v>
      </c>
      <c r="U9" s="387">
        <f>$E$53*DCF!T40</f>
        <v>-589.140683035797</v>
      </c>
      <c r="V9" s="387">
        <f>$E$53*DCF!U40</f>
        <v>-617.56821854401835</v>
      </c>
      <c r="W9" s="387">
        <f>$E$53*DCF!V40</f>
        <v>-646.79355183328164</v>
      </c>
      <c r="X9" s="387">
        <f>$E$53*DCF!W40</f>
        <v>-676.83928896295606</v>
      </c>
      <c r="Y9" s="387">
        <f>$E$53*DCF!X40</f>
        <v>-707.72868193400166</v>
      </c>
      <c r="Z9" s="387">
        <f>$E$53*DCF!Y40</f>
        <v>-739.48564728034489</v>
      </c>
      <c r="AA9" s="387">
        <f>$E$53*DCF!Z40</f>
        <v>-772.13478519870694</v>
      </c>
      <c r="AB9" s="387">
        <f>$E$53*DCF!AA40</f>
        <v>-805.70139923256374</v>
      </c>
      <c r="AC9" s="387">
        <f>$E$53*DCF!AB40</f>
        <v>-840.21151652637332</v>
      </c>
      <c r="AD9" s="387">
        <f>$E$53*DCF!AC40</f>
        <v>-875.69190866668373</v>
      </c>
      <c r="AE9" s="387">
        <f>$E$53*DCF!AD40</f>
        <v>-912.17011312721343</v>
      </c>
      <c r="AF9" s="388">
        <f>$E$53*DCF!AE40</f>
        <v>-949.67445533550313</v>
      </c>
      <c r="AG9" s="394">
        <f>SUM(D9:AF9)</f>
        <v>-15515.068063629895</v>
      </c>
      <c r="AH9" s="6"/>
      <c r="AI9" s="6"/>
      <c r="AJ9" s="6"/>
      <c r="AK9" s="9"/>
      <c r="AL9" s="9"/>
      <c r="AM9" s="9"/>
      <c r="AN9" s="9"/>
    </row>
    <row r="10" spans="1:40" ht="14.4">
      <c r="A10" s="1013"/>
      <c r="B10" s="636" t="s">
        <v>368</v>
      </c>
      <c r="C10" s="637" t="s">
        <v>369</v>
      </c>
      <c r="D10" s="646">
        <v>-971</v>
      </c>
      <c r="E10" s="381">
        <v>-785</v>
      </c>
      <c r="F10" s="382">
        <v>-800</v>
      </c>
      <c r="G10" s="383">
        <f t="shared" ref="G10:J10" si="5">F38*$D$54</f>
        <v>-942.20931779998273</v>
      </c>
      <c r="H10" s="389">
        <f t="shared" si="5"/>
        <v>-1104.1499231537057</v>
      </c>
      <c r="I10" s="389">
        <f t="shared" si="5"/>
        <v>-1293.9237914214102</v>
      </c>
      <c r="J10" s="390">
        <f t="shared" si="5"/>
        <v>-1516.3147167771808</v>
      </c>
      <c r="K10" s="386">
        <f t="shared" ref="K10:AF10" si="6">J38*$E$54</f>
        <v>-887.64160542338209</v>
      </c>
      <c r="L10" s="387">
        <f t="shared" si="6"/>
        <v>-963.85190384061218</v>
      </c>
      <c r="M10" s="387">
        <f t="shared" si="6"/>
        <v>-1046.6053944080941</v>
      </c>
      <c r="N10" s="387">
        <f t="shared" si="6"/>
        <v>-1136.4638563656983</v>
      </c>
      <c r="O10" s="387">
        <f t="shared" si="6"/>
        <v>-1234.0373016670994</v>
      </c>
      <c r="P10" s="387">
        <f t="shared" si="6"/>
        <v>-1339.9881160987702</v>
      </c>
      <c r="Q10" s="387">
        <f t="shared" si="6"/>
        <v>-1455.0355559432785</v>
      </c>
      <c r="R10" s="387">
        <f t="shared" si="6"/>
        <v>-1579.9606307128715</v>
      </c>
      <c r="S10" s="387">
        <f t="shared" si="6"/>
        <v>-1715.6114051002112</v>
      </c>
      <c r="T10" s="387">
        <f t="shared" si="6"/>
        <v>-1862.9087561390097</v>
      </c>
      <c r="U10" s="387">
        <f t="shared" si="6"/>
        <v>-2022.8526246575516</v>
      </c>
      <c r="V10" s="387">
        <f t="shared" si="6"/>
        <v>-2196.5288034636337</v>
      </c>
      <c r="W10" s="387">
        <f t="shared" si="6"/>
        <v>-2385.1163083431065</v>
      </c>
      <c r="X10" s="387">
        <f t="shared" si="6"/>
        <v>-2589.895381910676</v>
      </c>
      <c r="Y10" s="387">
        <f t="shared" si="6"/>
        <v>-2812.256184647807</v>
      </c>
      <c r="Z10" s="387">
        <f t="shared" si="6"/>
        <v>-3053.7082321275821</v>
      </c>
      <c r="AA10" s="387">
        <f t="shared" si="6"/>
        <v>-3315.8906424919455</v>
      </c>
      <c r="AB10" s="387">
        <f t="shared" si="6"/>
        <v>-3600.5832637472081</v>
      </c>
      <c r="AC10" s="387">
        <f t="shared" si="6"/>
        <v>-3909.7187564164328</v>
      </c>
      <c r="AD10" s="387">
        <f t="shared" si="6"/>
        <v>-4245.3957135728278</v>
      </c>
      <c r="AE10" s="387">
        <f t="shared" si="6"/>
        <v>-4609.8929073206282</v>
      </c>
      <c r="AF10" s="388">
        <f t="shared" si="6"/>
        <v>-5005.6847584369434</v>
      </c>
      <c r="AG10" s="393"/>
      <c r="AH10" s="6"/>
      <c r="AI10" s="6"/>
      <c r="AJ10" s="6"/>
      <c r="AK10" s="9"/>
      <c r="AL10" s="9"/>
      <c r="AM10" s="9"/>
      <c r="AN10" s="9"/>
    </row>
    <row r="11" spans="1:40" ht="14.4">
      <c r="A11" s="1013"/>
      <c r="B11" s="636" t="s">
        <v>370</v>
      </c>
      <c r="C11" s="637" t="s">
        <v>371</v>
      </c>
      <c r="D11" s="670">
        <v>-193.42</v>
      </c>
      <c r="E11" s="670">
        <v>-87.82</v>
      </c>
      <c r="F11" s="671">
        <v>-151.18</v>
      </c>
      <c r="G11" s="383">
        <f>G6*$D$55</f>
        <v>-162.63325330718982</v>
      </c>
      <c r="H11" s="389">
        <f t="shared" ref="H11:AF11" si="7">H6*$D$55</f>
        <v>-149.37814072248611</v>
      </c>
      <c r="I11" s="389">
        <f t="shared" si="7"/>
        <v>-155.66865952979839</v>
      </c>
      <c r="J11" s="390">
        <f t="shared" si="7"/>
        <v>-162.44221087375789</v>
      </c>
      <c r="K11" s="383">
        <f t="shared" si="7"/>
        <v>-166.98757111247173</v>
      </c>
      <c r="L11" s="389">
        <f t="shared" si="7"/>
        <v>-171.66139242614261</v>
      </c>
      <c r="M11" s="389">
        <f t="shared" si="7"/>
        <v>-176.46733711211382</v>
      </c>
      <c r="N11" s="389">
        <f t="shared" si="7"/>
        <v>-181.40917266744427</v>
      </c>
      <c r="O11" s="389">
        <f t="shared" si="7"/>
        <v>-186.49077483055322</v>
      </c>
      <c r="P11" s="389">
        <f t="shared" si="7"/>
        <v>-191.71613071130341</v>
      </c>
      <c r="Q11" s="389">
        <f t="shared" si="7"/>
        <v>-197.08934201210619</v>
      </c>
      <c r="R11" s="389">
        <f t="shared" si="7"/>
        <v>-202.61462834270856</v>
      </c>
      <c r="S11" s="389">
        <f t="shared" si="7"/>
        <v>-208.29633063139966</v>
      </c>
      <c r="T11" s="389">
        <f t="shared" si="7"/>
        <v>-214.13891463545474</v>
      </c>
      <c r="U11" s="389">
        <f t="shared" si="7"/>
        <v>-220.1469745537172</v>
      </c>
      <c r="V11" s="389">
        <f t="shared" si="7"/>
        <v>-226.32523674430448</v>
      </c>
      <c r="W11" s="389">
        <f t="shared" si="7"/>
        <v>-232.67856355051171</v>
      </c>
      <c r="X11" s="389">
        <f t="shared" si="7"/>
        <v>-239.21195723807611</v>
      </c>
      <c r="Y11" s="389">
        <f t="shared" si="7"/>
        <v>-245.93056404705919</v>
      </c>
      <c r="Z11" s="389">
        <f t="shared" si="7"/>
        <v>-252.83967836169856</v>
      </c>
      <c r="AA11" s="389">
        <f t="shared" si="7"/>
        <v>-259.94474700168047</v>
      </c>
      <c r="AB11" s="389">
        <f t="shared" si="7"/>
        <v>-267.25137363838411</v>
      </c>
      <c r="AC11" s="389">
        <f t="shared" si="7"/>
        <v>-274.76532333975513</v>
      </c>
      <c r="AD11" s="389">
        <f t="shared" si="7"/>
        <v>-282.49252724757076</v>
      </c>
      <c r="AE11" s="389">
        <f t="shared" si="7"/>
        <v>-290.43908739097134</v>
      </c>
      <c r="AF11" s="390">
        <f t="shared" si="7"/>
        <v>-298.61128164024637</v>
      </c>
      <c r="AG11" s="393"/>
      <c r="AH11" s="6"/>
      <c r="AI11" s="6"/>
      <c r="AJ11" s="6"/>
      <c r="AK11" s="9"/>
      <c r="AL11" s="9"/>
      <c r="AM11" s="9"/>
      <c r="AN11" s="9"/>
    </row>
    <row r="12" spans="1:40" ht="14.4">
      <c r="A12" s="1013"/>
      <c r="B12" s="636">
        <v>6</v>
      </c>
      <c r="C12" s="639" t="s">
        <v>26</v>
      </c>
      <c r="D12" s="249">
        <f>D8-D9-D10</f>
        <v>5431.0000151200002</v>
      </c>
      <c r="E12" s="249">
        <f>E8-E9-E10</f>
        <v>5286</v>
      </c>
      <c r="F12" s="249">
        <f>F8-F9-F10</f>
        <v>8735.0000285999995</v>
      </c>
      <c r="G12" s="265">
        <f>G8-G9-G10</f>
        <v>7049.6314602191887</v>
      </c>
      <c r="H12" s="266">
        <f t="shared" ref="H12:AF12" si="8">H8-H9-H10</f>
        <v>6913.4880603533702</v>
      </c>
      <c r="I12" s="266">
        <f t="shared" si="8"/>
        <v>7523.4832910118175</v>
      </c>
      <c r="J12" s="267">
        <f t="shared" si="8"/>
        <v>8199.3592294456266</v>
      </c>
      <c r="K12" s="265">
        <f t="shared" si="8"/>
        <v>6083.5308780154091</v>
      </c>
      <c r="L12" s="266">
        <f t="shared" si="8"/>
        <v>6317.0984146231076</v>
      </c>
      <c r="M12" s="266">
        <f t="shared" si="8"/>
        <v>6561.6514126481279</v>
      </c>
      <c r="N12" s="266">
        <f t="shared" si="8"/>
        <v>6817.8781740300428</v>
      </c>
      <c r="O12" s="266">
        <f t="shared" si="8"/>
        <v>7086.5188647851373</v>
      </c>
      <c r="P12" s="266">
        <f t="shared" si="8"/>
        <v>7368.3697610446598</v>
      </c>
      <c r="Q12" s="266">
        <f t="shared" si="8"/>
        <v>7664.2878536861563</v>
      </c>
      <c r="R12" s="266">
        <f t="shared" si="8"/>
        <v>7975.1958421728568</v>
      </c>
      <c r="S12" s="266">
        <f t="shared" si="8"/>
        <v>8302.0875508396675</v>
      </c>
      <c r="T12" s="266">
        <f t="shared" si="8"/>
        <v>8646.0338037128058</v>
      </c>
      <c r="U12" s="266">
        <f t="shared" si="8"/>
        <v>9008.1887970431635</v>
      </c>
      <c r="V12" s="266">
        <f t="shared" si="8"/>
        <v>9389.7970120918708</v>
      </c>
      <c r="W12" s="266">
        <f t="shared" si="8"/>
        <v>9792.2007143531428</v>
      </c>
      <c r="X12" s="266">
        <f t="shared" si="8"/>
        <v>10216.848089358893</v>
      </c>
      <c r="Y12" s="266">
        <f t="shared" si="8"/>
        <v>10665.302069509025</v>
      </c>
      <c r="Z12" s="266">
        <f t="shared" si="8"/>
        <v>11139.249911039398</v>
      </c>
      <c r="AA12" s="266">
        <f t="shared" si="8"/>
        <v>11640.513585308412</v>
      </c>
      <c r="AB12" s="266">
        <f t="shared" si="8"/>
        <v>12171.061054086944</v>
      </c>
      <c r="AC12" s="266">
        <f t="shared" si="8"/>
        <v>12733.018504512647</v>
      </c>
      <c r="AD12" s="266">
        <f t="shared" si="8"/>
        <v>13328.683625858688</v>
      </c>
      <c r="AE12" s="266">
        <f t="shared" si="8"/>
        <v>13960.540017313026</v>
      </c>
      <c r="AF12" s="267">
        <f t="shared" si="8"/>
        <v>14631.272823615243</v>
      </c>
      <c r="AG12" s="237"/>
      <c r="AH12" s="6"/>
      <c r="AI12" s="6"/>
      <c r="AJ12" s="6"/>
      <c r="AK12" s="9"/>
      <c r="AL12" s="9"/>
      <c r="AM12" s="9"/>
      <c r="AN12" s="9"/>
    </row>
    <row r="13" spans="1:40" ht="14.4">
      <c r="A13" s="1013"/>
      <c r="B13" s="636">
        <v>7</v>
      </c>
      <c r="C13" s="637" t="s">
        <v>372</v>
      </c>
      <c r="D13" s="647">
        <f>'Fin. Data'!D14</f>
        <v>209</v>
      </c>
      <c r="E13" s="379">
        <f>'Fin. Data'!C14</f>
        <v>259</v>
      </c>
      <c r="F13" s="380">
        <f>'Fin. Data'!B14</f>
        <v>-156</v>
      </c>
      <c r="G13" s="386">
        <f>F43*$D$58-F44*$D$57</f>
        <v>-409.43416666666661</v>
      </c>
      <c r="H13" s="387">
        <f t="shared" ref="H13:J13" si="9">G43*$D$58-G44*$D$57</f>
        <v>-370.54709930650085</v>
      </c>
      <c r="I13" s="387">
        <f t="shared" si="9"/>
        <v>-338.08806306250472</v>
      </c>
      <c r="J13" s="388">
        <f t="shared" si="9"/>
        <v>-339.16483179052335</v>
      </c>
      <c r="K13" s="386">
        <f>J43*$E$58-J44*$E$57</f>
        <v>-730.33076519839801</v>
      </c>
      <c r="L13" s="387">
        <f t="shared" ref="L13:AF13" si="10">K43*$E$58-K44*$E$57</f>
        <v>-642.78442347366877</v>
      </c>
      <c r="M13" s="387">
        <f t="shared" si="10"/>
        <v>-666.23185638757968</v>
      </c>
      <c r="N13" s="387">
        <f t="shared" si="10"/>
        <v>-687.55346948947965</v>
      </c>
      <c r="O13" s="387">
        <f t="shared" si="10"/>
        <v>-707.56985968608672</v>
      </c>
      <c r="P13" s="387">
        <f t="shared" si="10"/>
        <v>-726.16212933562269</v>
      </c>
      <c r="Q13" s="387">
        <f t="shared" si="10"/>
        <v>-742.8212560862861</v>
      </c>
      <c r="R13" s="387">
        <f t="shared" si="10"/>
        <v>-757.59200427979067</v>
      </c>
      <c r="S13" s="387">
        <f t="shared" si="10"/>
        <v>-770.25151538485363</v>
      </c>
      <c r="T13" s="387">
        <f t="shared" si="10"/>
        <v>-780.53938802924984</v>
      </c>
      <c r="U13" s="387">
        <f t="shared" si="10"/>
        <v>-788.27833843157669</v>
      </c>
      <c r="V13" s="387">
        <f t="shared" si="10"/>
        <v>-793.21273506313526</v>
      </c>
      <c r="W13" s="387">
        <f t="shared" si="10"/>
        <v>-795.07326741705378</v>
      </c>
      <c r="X13" s="387">
        <f t="shared" si="10"/>
        <v>-793.58491588220113</v>
      </c>
      <c r="Y13" s="387">
        <f t="shared" si="10"/>
        <v>-788.43628587260685</v>
      </c>
      <c r="Z13" s="387">
        <f t="shared" si="10"/>
        <v>-779.29374595730678</v>
      </c>
      <c r="AA13" s="387">
        <f t="shared" si="10"/>
        <v>-765.79822881547864</v>
      </c>
      <c r="AB13" s="387">
        <f t="shared" si="10"/>
        <v>-747.55818175223988</v>
      </c>
      <c r="AC13" s="387">
        <f t="shared" si="10"/>
        <v>-724.15058568423967</v>
      </c>
      <c r="AD13" s="387">
        <f t="shared" si="10"/>
        <v>-695.11745136516515</v>
      </c>
      <c r="AE13" s="387">
        <f t="shared" si="10"/>
        <v>-659.96218195898473</v>
      </c>
      <c r="AF13" s="388">
        <f t="shared" si="10"/>
        <v>-618.14707324140772</v>
      </c>
      <c r="AG13" s="393"/>
      <c r="AH13" s="6"/>
      <c r="AI13" s="6"/>
      <c r="AJ13" s="6"/>
      <c r="AK13" s="9"/>
      <c r="AL13" s="9"/>
      <c r="AM13" s="9"/>
      <c r="AN13" s="9"/>
    </row>
    <row r="14" spans="1:40" ht="14.4">
      <c r="A14" s="1013"/>
      <c r="B14" s="636">
        <v>8</v>
      </c>
      <c r="C14" s="637" t="s">
        <v>373</v>
      </c>
      <c r="D14" s="648">
        <f>'Fin. Data'!D15</f>
        <v>-1512.0000151199997</v>
      </c>
      <c r="E14" s="245">
        <f>'Fin. Data'!C15</f>
        <v>-1223</v>
      </c>
      <c r="F14" s="250">
        <f>'Fin. Data'!B15</f>
        <v>-2513.0000286</v>
      </c>
      <c r="G14" s="254">
        <f>AVERAGE(D14:F14)*(1+G5)</f>
        <v>-1643.2903816746432</v>
      </c>
      <c r="H14" s="252">
        <f t="shared" ref="H14:AF14" si="11">AVERAGE(E14:G14)*(1+H5)</f>
        <v>-1646.9538743415187</v>
      </c>
      <c r="I14" s="252">
        <f t="shared" si="11"/>
        <v>-2015.8756257571902</v>
      </c>
      <c r="J14" s="255">
        <f t="shared" si="11"/>
        <v>-1845.6676879383297</v>
      </c>
      <c r="K14" s="254">
        <f t="shared" si="11"/>
        <v>-1887.5442143648413</v>
      </c>
      <c r="L14" s="252">
        <f t="shared" si="11"/>
        <v>-1969.9996506165203</v>
      </c>
      <c r="M14" s="252">
        <f t="shared" si="11"/>
        <v>-1954.2941320052469</v>
      </c>
      <c r="N14" s="252">
        <f t="shared" si="11"/>
        <v>-1991.5313884984889</v>
      </c>
      <c r="O14" s="252">
        <f t="shared" si="11"/>
        <v>-2027.1794119744925</v>
      </c>
      <c r="P14" s="252">
        <f t="shared" si="11"/>
        <v>-2046.788275746653</v>
      </c>
      <c r="Q14" s="252">
        <f t="shared" si="11"/>
        <v>-2078.4987635483703</v>
      </c>
      <c r="R14" s="252">
        <f t="shared" si="11"/>
        <v>-2108.3157697054039</v>
      </c>
      <c r="S14" s="252">
        <f t="shared" si="11"/>
        <v>-2136.1349907604886</v>
      </c>
      <c r="T14" s="252">
        <f t="shared" si="11"/>
        <v>-2166.7681235076479</v>
      </c>
      <c r="U14" s="252">
        <f t="shared" si="11"/>
        <v>-2197.0324620214988</v>
      </c>
      <c r="V14" s="252">
        <f t="shared" si="11"/>
        <v>-2227.4504886393847</v>
      </c>
      <c r="W14" s="252">
        <f t="shared" si="11"/>
        <v>-2258.7594943745571</v>
      </c>
      <c r="X14" s="252">
        <f t="shared" si="11"/>
        <v>-2290.3005209967159</v>
      </c>
      <c r="Y14" s="252">
        <f t="shared" si="11"/>
        <v>-2322.2794681949845</v>
      </c>
      <c r="Z14" s="252">
        <f t="shared" si="11"/>
        <v>-2354.79374929921</v>
      </c>
      <c r="AA14" s="252">
        <f t="shared" si="11"/>
        <v>-2387.7214940492399</v>
      </c>
      <c r="AB14" s="252">
        <f t="shared" si="11"/>
        <v>-2421.1248902072366</v>
      </c>
      <c r="AC14" s="252">
        <f t="shared" si="11"/>
        <v>-2455.0168764201176</v>
      </c>
      <c r="AD14" s="252">
        <f t="shared" si="11"/>
        <v>-2489.3814415243983</v>
      </c>
      <c r="AE14" s="252">
        <f t="shared" si="11"/>
        <v>-2524.2388528243919</v>
      </c>
      <c r="AF14" s="255">
        <f t="shared" si="11"/>
        <v>-2559.5950114743596</v>
      </c>
      <c r="AG14" s="393"/>
      <c r="AH14" s="6"/>
      <c r="AI14" s="6"/>
      <c r="AJ14" s="6"/>
      <c r="AK14" s="9"/>
      <c r="AL14" s="9"/>
      <c r="AM14" s="9"/>
      <c r="AN14" s="9"/>
    </row>
    <row r="15" spans="1:40" ht="14.4">
      <c r="A15" s="1013"/>
      <c r="B15" s="636">
        <v>9</v>
      </c>
      <c r="C15" s="639" t="s">
        <v>374</v>
      </c>
      <c r="D15" s="794">
        <f t="shared" ref="D15:AF15" si="12">D8+D13+D14</f>
        <v>2968.0000000000005</v>
      </c>
      <c r="E15" s="266">
        <f t="shared" si="12"/>
        <v>3202</v>
      </c>
      <c r="F15" s="795">
        <f t="shared" si="12"/>
        <v>4933</v>
      </c>
      <c r="G15" s="265">
        <f>G8+G13+G14</f>
        <v>3827.4994516586903</v>
      </c>
      <c r="H15" s="266">
        <f t="shared" si="12"/>
        <v>3542.6022557919796</v>
      </c>
      <c r="I15" s="266">
        <f t="shared" si="12"/>
        <v>3606.1202021263534</v>
      </c>
      <c r="J15" s="267">
        <f t="shared" si="12"/>
        <v>4207.6433196779835</v>
      </c>
      <c r="K15" s="265">
        <f t="shared" si="12"/>
        <v>2233.8162657618414</v>
      </c>
      <c r="L15" s="266">
        <f t="shared" si="12"/>
        <v>2374.7013372239148</v>
      </c>
      <c r="M15" s="266">
        <f t="shared" si="12"/>
        <v>2506.5923285507533</v>
      </c>
      <c r="N15" s="266">
        <f t="shared" si="12"/>
        <v>2591.6145658601727</v>
      </c>
      <c r="O15" s="266">
        <f t="shared" si="12"/>
        <v>2683.5920668685967</v>
      </c>
      <c r="P15" s="266">
        <f t="shared" si="12"/>
        <v>2797.2094982146227</v>
      </c>
      <c r="Q15" s="266">
        <f t="shared" si="12"/>
        <v>2904.9542702223553</v>
      </c>
      <c r="R15" s="266">
        <f t="shared" si="12"/>
        <v>3020.8993216340041</v>
      </c>
      <c r="S15" s="266">
        <f t="shared" si="12"/>
        <v>3145.4979366616867</v>
      </c>
      <c r="T15" s="266">
        <f t="shared" si="12"/>
        <v>3274.3285689142185</v>
      </c>
      <c r="U15" s="266">
        <f t="shared" si="12"/>
        <v>3410.8846888967391</v>
      </c>
      <c r="V15" s="266">
        <f t="shared" si="12"/>
        <v>3555.0367663816992</v>
      </c>
      <c r="W15" s="266">
        <f t="shared" si="12"/>
        <v>3706.4580923851436</v>
      </c>
      <c r="X15" s="266">
        <f t="shared" si="12"/>
        <v>3866.2279816063437</v>
      </c>
      <c r="Y15" s="266">
        <f t="shared" si="12"/>
        <v>4034.6014488596247</v>
      </c>
      <c r="Z15" s="266">
        <f t="shared" si="12"/>
        <v>4211.9685363749541</v>
      </c>
      <c r="AA15" s="266">
        <f t="shared" si="12"/>
        <v>4398.9684347530401</v>
      </c>
      <c r="AB15" s="266">
        <f t="shared" si="12"/>
        <v>4596.0933191476952</v>
      </c>
      <c r="AC15" s="266">
        <f t="shared" si="12"/>
        <v>4803.9207694654851</v>
      </c>
      <c r="AD15" s="266">
        <f t="shared" si="12"/>
        <v>5023.0971107296136</v>
      </c>
      <c r="AE15" s="266">
        <f t="shared" si="12"/>
        <v>5254.2759620818069</v>
      </c>
      <c r="AF15" s="267">
        <f t="shared" si="12"/>
        <v>5498.1715251270307</v>
      </c>
      <c r="AG15" s="393"/>
      <c r="AH15" s="6"/>
      <c r="AI15" s="6"/>
      <c r="AJ15" s="6"/>
      <c r="AK15" s="9"/>
      <c r="AL15" s="9"/>
      <c r="AM15" s="9"/>
      <c r="AN15" s="9"/>
    </row>
    <row r="16" spans="1:40" ht="14.4">
      <c r="A16" s="1013"/>
      <c r="B16" s="636">
        <v>10</v>
      </c>
      <c r="C16" s="637" t="s">
        <v>375</v>
      </c>
      <c r="D16" s="841">
        <f>-'Fin. Data'!D21</f>
        <v>-891</v>
      </c>
      <c r="E16" s="378">
        <f>-'Fin. Data'!C21</f>
        <v>-686</v>
      </c>
      <c r="F16" s="842">
        <f>-'Fin. Data'!B21</f>
        <v>-1355</v>
      </c>
      <c r="G16" s="370">
        <f>-$D$56*G15</f>
        <v>-949.2420915610403</v>
      </c>
      <c r="H16" s="335">
        <f>-$D$56*H15</f>
        <v>-878.58593249426497</v>
      </c>
      <c r="I16" s="335">
        <f t="shared" ref="I16:J16" si="13">-$D$56*I15</f>
        <v>-894.33875205482002</v>
      </c>
      <c r="J16" s="335">
        <f t="shared" si="13"/>
        <v>-1043.5199784504455</v>
      </c>
      <c r="K16" s="334">
        <f>-$E$56*K15</f>
        <v>-533.21194263735151</v>
      </c>
      <c r="L16" s="335">
        <f>-$E$56*L15</f>
        <v>-566.84120919534848</v>
      </c>
      <c r="M16" s="335">
        <f t="shared" ref="M16:AE16" si="14">-$E$56*M15</f>
        <v>-598.3235888250648</v>
      </c>
      <c r="N16" s="335">
        <f t="shared" si="14"/>
        <v>-618.61839687082318</v>
      </c>
      <c r="O16" s="335">
        <f t="shared" si="14"/>
        <v>-640.57342636153408</v>
      </c>
      <c r="P16" s="335">
        <f t="shared" si="14"/>
        <v>-667.69390722383048</v>
      </c>
      <c r="Q16" s="335">
        <f t="shared" si="14"/>
        <v>-693.4125843020762</v>
      </c>
      <c r="R16" s="335">
        <f t="shared" si="14"/>
        <v>-721.08866807403672</v>
      </c>
      <c r="S16" s="335">
        <f t="shared" si="14"/>
        <v>-750.83035748114457</v>
      </c>
      <c r="T16" s="335">
        <f t="shared" si="14"/>
        <v>-781.58222939982397</v>
      </c>
      <c r="U16" s="335">
        <f t="shared" si="14"/>
        <v>-814.17817523965164</v>
      </c>
      <c r="V16" s="335">
        <f t="shared" si="14"/>
        <v>-848.58727613531153</v>
      </c>
      <c r="W16" s="335">
        <f t="shared" si="14"/>
        <v>-884.7315466523338</v>
      </c>
      <c r="X16" s="335">
        <f t="shared" si="14"/>
        <v>-922.8686192094342</v>
      </c>
      <c r="Y16" s="335">
        <f t="shared" si="14"/>
        <v>-963.05936584279243</v>
      </c>
      <c r="Z16" s="335">
        <f t="shared" si="14"/>
        <v>-1005.3968896327015</v>
      </c>
      <c r="AA16" s="335">
        <f t="shared" si="14"/>
        <v>-1050.0337653755507</v>
      </c>
      <c r="AB16" s="335">
        <f t="shared" si="14"/>
        <v>-1097.0874752805548</v>
      </c>
      <c r="AC16" s="335">
        <f t="shared" si="14"/>
        <v>-1146.6958876714114</v>
      </c>
      <c r="AD16" s="335">
        <f t="shared" si="14"/>
        <v>-1199.0132803311587</v>
      </c>
      <c r="AE16" s="335">
        <f t="shared" si="14"/>
        <v>-1254.1956721489273</v>
      </c>
      <c r="AF16" s="336">
        <f>-$E$56*AF15</f>
        <v>-1312.4135430478223</v>
      </c>
      <c r="AG16" s="393"/>
      <c r="AH16" s="6"/>
      <c r="AI16" s="6"/>
      <c r="AJ16" s="6"/>
      <c r="AK16" s="9"/>
      <c r="AL16" s="9"/>
      <c r="AM16" s="9"/>
      <c r="AN16" s="9"/>
    </row>
    <row r="17" spans="1:40" ht="14.4">
      <c r="A17" s="1013"/>
      <c r="B17" s="640">
        <v>11</v>
      </c>
      <c r="C17" s="641" t="s">
        <v>376</v>
      </c>
      <c r="D17" s="649">
        <f>'Fin. Data'!D23</f>
        <v>2347</v>
      </c>
      <c r="E17" s="588">
        <f>'Fin. Data'!C23</f>
        <v>2665</v>
      </c>
      <c r="F17" s="251">
        <f>'Fin. Data'!B23</f>
        <v>3775</v>
      </c>
      <c r="G17" s="257">
        <f>G16+G15</f>
        <v>2878.2573600976502</v>
      </c>
      <c r="H17" s="258">
        <f t="shared" ref="H17:AF17" si="15">H16+H15</f>
        <v>2664.0163232977147</v>
      </c>
      <c r="I17" s="258">
        <f t="shared" si="15"/>
        <v>2711.7814500715335</v>
      </c>
      <c r="J17" s="259">
        <f t="shared" si="15"/>
        <v>3164.1233412275378</v>
      </c>
      <c r="K17" s="257">
        <f t="shared" si="15"/>
        <v>1700.6043231244898</v>
      </c>
      <c r="L17" s="258">
        <f t="shared" si="15"/>
        <v>1807.8601280285664</v>
      </c>
      <c r="M17" s="258">
        <f t="shared" si="15"/>
        <v>1908.2687397256886</v>
      </c>
      <c r="N17" s="258">
        <f t="shared" si="15"/>
        <v>1972.9961689893494</v>
      </c>
      <c r="O17" s="258">
        <f t="shared" si="15"/>
        <v>2043.0186405070626</v>
      </c>
      <c r="P17" s="258">
        <f t="shared" si="15"/>
        <v>2129.5155909907921</v>
      </c>
      <c r="Q17" s="258">
        <f t="shared" si="15"/>
        <v>2211.5416859202792</v>
      </c>
      <c r="R17" s="258">
        <f t="shared" si="15"/>
        <v>2299.8106535599672</v>
      </c>
      <c r="S17" s="258">
        <f t="shared" si="15"/>
        <v>2394.6675791805419</v>
      </c>
      <c r="T17" s="258">
        <f t="shared" si="15"/>
        <v>2492.7463395143945</v>
      </c>
      <c r="U17" s="258">
        <f t="shared" si="15"/>
        <v>2596.7065136570873</v>
      </c>
      <c r="V17" s="258">
        <f t="shared" si="15"/>
        <v>2706.4494902463875</v>
      </c>
      <c r="W17" s="258">
        <f t="shared" si="15"/>
        <v>2821.7265457328099</v>
      </c>
      <c r="X17" s="258">
        <f t="shared" si="15"/>
        <v>2943.3593623969095</v>
      </c>
      <c r="Y17" s="258">
        <f t="shared" si="15"/>
        <v>3071.5420830168323</v>
      </c>
      <c r="Z17" s="258">
        <f t="shared" si="15"/>
        <v>3206.5716467422526</v>
      </c>
      <c r="AA17" s="258">
        <f t="shared" si="15"/>
        <v>3348.9346693774896</v>
      </c>
      <c r="AB17" s="258">
        <f t="shared" si="15"/>
        <v>3499.0058438671404</v>
      </c>
      <c r="AC17" s="258">
        <f t="shared" si="15"/>
        <v>3657.2248817940736</v>
      </c>
      <c r="AD17" s="258">
        <f t="shared" si="15"/>
        <v>3824.0838303984547</v>
      </c>
      <c r="AE17" s="258">
        <f t="shared" si="15"/>
        <v>4000.0802899328796</v>
      </c>
      <c r="AF17" s="259">
        <f t="shared" si="15"/>
        <v>4185.7579820792089</v>
      </c>
      <c r="AG17" s="393"/>
      <c r="AH17" s="6"/>
      <c r="AI17" s="6"/>
      <c r="AJ17" s="6"/>
      <c r="AK17" s="9"/>
      <c r="AL17" s="9"/>
      <c r="AM17" s="9"/>
      <c r="AN17" s="9"/>
    </row>
    <row r="18" spans="1:40" ht="14.4">
      <c r="A18" s="196"/>
      <c r="B18" s="208"/>
      <c r="C18" s="209" t="s">
        <v>377</v>
      </c>
      <c r="D18" s="213" t="s">
        <v>377</v>
      </c>
      <c r="E18" s="213" t="s">
        <v>377</v>
      </c>
      <c r="F18" s="213" t="s">
        <v>377</v>
      </c>
      <c r="G18" s="210" t="s">
        <v>377</v>
      </c>
      <c r="H18" s="210" t="s">
        <v>377</v>
      </c>
      <c r="I18" s="210" t="s">
        <v>377</v>
      </c>
      <c r="J18" s="210" t="s">
        <v>377</v>
      </c>
      <c r="K18" s="210" t="s">
        <v>377</v>
      </c>
      <c r="L18" s="210" t="s">
        <v>377</v>
      </c>
      <c r="M18" s="210" t="s">
        <v>377</v>
      </c>
      <c r="N18" s="210" t="s">
        <v>377</v>
      </c>
      <c r="O18" s="210" t="s">
        <v>377</v>
      </c>
      <c r="P18" s="210" t="s">
        <v>377</v>
      </c>
      <c r="Q18" s="210" t="s">
        <v>377</v>
      </c>
      <c r="R18" s="210" t="s">
        <v>377</v>
      </c>
      <c r="S18" s="210" t="s">
        <v>377</v>
      </c>
      <c r="T18" s="210" t="s">
        <v>377</v>
      </c>
      <c r="U18" s="210" t="s">
        <v>377</v>
      </c>
      <c r="V18" s="210" t="s">
        <v>377</v>
      </c>
      <c r="W18" s="210" t="s">
        <v>377</v>
      </c>
      <c r="X18" s="210" t="s">
        <v>377</v>
      </c>
      <c r="Y18" s="210" t="s">
        <v>377</v>
      </c>
      <c r="Z18" s="210" t="s">
        <v>377</v>
      </c>
      <c r="AA18" s="210" t="s">
        <v>377</v>
      </c>
      <c r="AB18" s="210" t="s">
        <v>377</v>
      </c>
      <c r="AC18" s="210" t="s">
        <v>377</v>
      </c>
      <c r="AD18" s="210" t="s">
        <v>377</v>
      </c>
      <c r="AE18" s="210" t="s">
        <v>377</v>
      </c>
      <c r="AF18" s="218" t="s">
        <v>377</v>
      </c>
      <c r="AG18" s="393"/>
      <c r="AH18" s="6"/>
      <c r="AI18" s="6"/>
      <c r="AJ18" s="6"/>
      <c r="AK18" s="9"/>
      <c r="AL18" s="9"/>
      <c r="AM18" s="9"/>
      <c r="AN18" s="9"/>
    </row>
    <row r="19" spans="1:40" ht="14.4">
      <c r="A19" s="1327" t="s">
        <v>378</v>
      </c>
      <c r="B19" s="186">
        <v>12</v>
      </c>
      <c r="C19" s="347" t="s">
        <v>379</v>
      </c>
      <c r="D19" s="333">
        <f>D17+D10+D9+D11</f>
        <v>993.58</v>
      </c>
      <c r="E19" s="333">
        <f t="shared" ref="E19:F19" si="16">E17+E10+E9+E11</f>
        <v>1457.18</v>
      </c>
      <c r="F19" s="333">
        <f t="shared" si="16"/>
        <v>2490.8200000000002</v>
      </c>
      <c r="G19" s="612">
        <f>G17-G10-G9-G11</f>
        <v>4210.2980736240279</v>
      </c>
      <c r="H19" s="613">
        <f t="shared" ref="H19:AF19" si="17">H17-H10-H9-H11</f>
        <v>4166.7792949335717</v>
      </c>
      <c r="I19" s="613">
        <f t="shared" si="17"/>
        <v>4430.8495096671022</v>
      </c>
      <c r="J19" s="614">
        <f t="shared" si="17"/>
        <v>5133.4489421400858</v>
      </c>
      <c r="K19" s="615">
        <f t="shared" si="17"/>
        <v>3099.4315269272902</v>
      </c>
      <c r="L19" s="613">
        <f t="shared" si="17"/>
        <v>3309.1345237637129</v>
      </c>
      <c r="M19" s="613">
        <f t="shared" si="17"/>
        <v>3519.2691725423506</v>
      </c>
      <c r="N19" s="613">
        <f t="shared" si="17"/>
        <v>3701.5840918386957</v>
      </c>
      <c r="O19" s="613">
        <f t="shared" si="17"/>
        <v>3897.6869415935766</v>
      </c>
      <c r="P19" s="613">
        <f t="shared" si="17"/>
        <v>4119.4415794498573</v>
      </c>
      <c r="Q19" s="613">
        <f t="shared" si="17"/>
        <v>4346.644591761531</v>
      </c>
      <c r="R19" s="613">
        <f t="shared" si="17"/>
        <v>4590.8140284563342</v>
      </c>
      <c r="S19" s="613">
        <f t="shared" si="17"/>
        <v>4853.1670178445802</v>
      </c>
      <c r="T19" s="613">
        <f t="shared" si="17"/>
        <v>5131.2829774115407</v>
      </c>
      <c r="U19" s="613">
        <f t="shared" si="17"/>
        <v>5428.8467959041527</v>
      </c>
      <c r="V19" s="613">
        <f t="shared" si="17"/>
        <v>5746.8717489983437</v>
      </c>
      <c r="W19" s="613">
        <f t="shared" si="17"/>
        <v>6086.3149694597096</v>
      </c>
      <c r="X19" s="613">
        <f t="shared" si="17"/>
        <v>6449.3059905086175</v>
      </c>
      <c r="Y19" s="613">
        <f t="shared" si="17"/>
        <v>6837.4575136456997</v>
      </c>
      <c r="Z19" s="613">
        <f t="shared" si="17"/>
        <v>7252.6052045118777</v>
      </c>
      <c r="AA19" s="613">
        <f t="shared" si="17"/>
        <v>7696.9048440698225</v>
      </c>
      <c r="AB19" s="613">
        <f t="shared" si="17"/>
        <v>8172.541880485297</v>
      </c>
      <c r="AC19" s="613">
        <f t="shared" si="17"/>
        <v>8681.9204780766358</v>
      </c>
      <c r="AD19" s="613">
        <f t="shared" si="17"/>
        <v>9227.6639798855358</v>
      </c>
      <c r="AE19" s="613">
        <f t="shared" si="17"/>
        <v>9812.5823977716918</v>
      </c>
      <c r="AF19" s="616">
        <f t="shared" si="17"/>
        <v>10439.728477491901</v>
      </c>
      <c r="AG19" s="393"/>
      <c r="AH19" s="6"/>
      <c r="AI19" s="6"/>
      <c r="AJ19" s="6"/>
      <c r="AK19" s="9"/>
      <c r="AL19" s="9"/>
      <c r="AM19" s="9"/>
      <c r="AN19" s="9"/>
    </row>
    <row r="20" spans="1:40" ht="14.4">
      <c r="A20" s="1328"/>
      <c r="B20" s="186">
        <v>13</v>
      </c>
      <c r="C20" s="206" t="s">
        <v>380</v>
      </c>
      <c r="D20" s="256">
        <v>-193.42</v>
      </c>
      <c r="E20" s="256">
        <v>-87.82</v>
      </c>
      <c r="F20" s="346">
        <v>-151.18</v>
      </c>
      <c r="G20" s="617">
        <f>G11</f>
        <v>-162.63325330718982</v>
      </c>
      <c r="H20" s="391">
        <f t="shared" ref="H20:AF20" si="18">H11</f>
        <v>-149.37814072248611</v>
      </c>
      <c r="I20" s="391">
        <f t="shared" si="18"/>
        <v>-155.66865952979839</v>
      </c>
      <c r="J20" s="392">
        <f t="shared" si="18"/>
        <v>-162.44221087375789</v>
      </c>
      <c r="K20" s="375">
        <f t="shared" si="18"/>
        <v>-166.98757111247173</v>
      </c>
      <c r="L20" s="391">
        <f t="shared" si="18"/>
        <v>-171.66139242614261</v>
      </c>
      <c r="M20" s="391">
        <f t="shared" si="18"/>
        <v>-176.46733711211382</v>
      </c>
      <c r="N20" s="391">
        <f t="shared" si="18"/>
        <v>-181.40917266744427</v>
      </c>
      <c r="O20" s="391">
        <f t="shared" si="18"/>
        <v>-186.49077483055322</v>
      </c>
      <c r="P20" s="391">
        <f t="shared" si="18"/>
        <v>-191.71613071130341</v>
      </c>
      <c r="Q20" s="391">
        <f t="shared" si="18"/>
        <v>-197.08934201210619</v>
      </c>
      <c r="R20" s="391">
        <f t="shared" si="18"/>
        <v>-202.61462834270856</v>
      </c>
      <c r="S20" s="391">
        <f t="shared" si="18"/>
        <v>-208.29633063139966</v>
      </c>
      <c r="T20" s="391">
        <f t="shared" si="18"/>
        <v>-214.13891463545474</v>
      </c>
      <c r="U20" s="391">
        <f t="shared" si="18"/>
        <v>-220.1469745537172</v>
      </c>
      <c r="V20" s="391">
        <f t="shared" si="18"/>
        <v>-226.32523674430448</v>
      </c>
      <c r="W20" s="391">
        <f t="shared" si="18"/>
        <v>-232.67856355051171</v>
      </c>
      <c r="X20" s="391">
        <f t="shared" si="18"/>
        <v>-239.21195723807611</v>
      </c>
      <c r="Y20" s="391">
        <f t="shared" si="18"/>
        <v>-245.93056404705919</v>
      </c>
      <c r="Z20" s="391">
        <f t="shared" si="18"/>
        <v>-252.83967836169856</v>
      </c>
      <c r="AA20" s="391">
        <f t="shared" si="18"/>
        <v>-259.94474700168047</v>
      </c>
      <c r="AB20" s="391">
        <f t="shared" si="18"/>
        <v>-267.25137363838411</v>
      </c>
      <c r="AC20" s="391">
        <f t="shared" si="18"/>
        <v>-274.76532333975513</v>
      </c>
      <c r="AD20" s="391">
        <f t="shared" si="18"/>
        <v>-282.49252724757076</v>
      </c>
      <c r="AE20" s="391">
        <f t="shared" si="18"/>
        <v>-290.43908739097134</v>
      </c>
      <c r="AF20" s="618">
        <f t="shared" si="18"/>
        <v>-298.61128164024637</v>
      </c>
      <c r="AG20" s="393"/>
      <c r="AH20" s="6"/>
      <c r="AI20" s="6"/>
      <c r="AJ20" s="6"/>
      <c r="AK20" s="9"/>
      <c r="AL20" s="9"/>
      <c r="AM20" s="9"/>
      <c r="AN20" s="9"/>
    </row>
    <row r="21" spans="1:40" ht="14.4">
      <c r="A21" s="1328"/>
      <c r="B21" s="186">
        <v>14</v>
      </c>
      <c r="C21" s="206" t="s">
        <v>381</v>
      </c>
      <c r="D21" s="226">
        <f>Inputs!D62</f>
        <v>-350</v>
      </c>
      <c r="E21" s="225">
        <f>Inputs!C62</f>
        <v>-4290</v>
      </c>
      <c r="F21" s="632">
        <f>Inputs!B62</f>
        <v>-4683</v>
      </c>
      <c r="G21" s="619">
        <f>$D$60*(G6-F6)</f>
        <v>889.37472394924566</v>
      </c>
      <c r="H21" s="363">
        <f t="shared" ref="H21:J21" si="19">$D$60*(H6-G6)</f>
        <v>1123.2884665755812</v>
      </c>
      <c r="I21" s="363">
        <f t="shared" si="19"/>
        <v>-533.08239970627358</v>
      </c>
      <c r="J21" s="364">
        <f t="shared" si="19"/>
        <v>-574.01640716409463</v>
      </c>
      <c r="K21" s="256">
        <f t="shared" ref="K21:AF21" si="20">$E$60*(K6-J6)</f>
        <v>-385.19104986482643</v>
      </c>
      <c r="L21" s="253">
        <f t="shared" si="20"/>
        <v>-396.07732812018054</v>
      </c>
      <c r="M21" s="253">
        <f t="shared" si="20"/>
        <v>-407.27396332954862</v>
      </c>
      <c r="N21" s="253">
        <f t="shared" si="20"/>
        <v>-418.78987051545107</v>
      </c>
      <c r="O21" s="253">
        <f t="shared" si="20"/>
        <v>-430.63422246091841</v>
      </c>
      <c r="P21" s="253">
        <f t="shared" si="20"/>
        <v>-442.81645720406851</v>
      </c>
      <c r="Q21" s="253">
        <f t="shared" si="20"/>
        <v>-455.34628575169154</v>
      </c>
      <c r="R21" s="253">
        <f t="shared" si="20"/>
        <v>-468.23370001817909</v>
      </c>
      <c r="S21" s="253">
        <f t="shared" si="20"/>
        <v>-481.4889809964929</v>
      </c>
      <c r="T21" s="253">
        <f t="shared" si="20"/>
        <v>-495.12270716791863</v>
      </c>
      <c r="U21" s="253">
        <f t="shared" si="20"/>
        <v>-509.14576315762804</v>
      </c>
      <c r="V21" s="253">
        <f t="shared" si="20"/>
        <v>-523.56934864327889</v>
      </c>
      <c r="W21" s="253">
        <f t="shared" si="20"/>
        <v>-538.40498752410906</v>
      </c>
      <c r="X21" s="253">
        <f t="shared" si="20"/>
        <v>-553.66453735804612</v>
      </c>
      <c r="Y21" s="253">
        <f t="shared" si="20"/>
        <v>-569.36019907488026</v>
      </c>
      <c r="Z21" s="253">
        <f t="shared" si="20"/>
        <v>-585.50452697344076</v>
      </c>
      <c r="AA21" s="253">
        <f t="shared" si="20"/>
        <v>-602.11043901125015</v>
      </c>
      <c r="AB21" s="253">
        <f t="shared" si="20"/>
        <v>-619.19122739511636</v>
      </c>
      <c r="AC21" s="253">
        <f t="shared" si="20"/>
        <v>-636.76056948163239</v>
      </c>
      <c r="AD21" s="253">
        <f t="shared" si="20"/>
        <v>-654.8325389965803</v>
      </c>
      <c r="AE21" s="253">
        <f t="shared" si="20"/>
        <v>-673.42161758262773</v>
      </c>
      <c r="AF21" s="620">
        <f t="shared" si="20"/>
        <v>-692.54270668506308</v>
      </c>
      <c r="AG21" s="393"/>
      <c r="AH21" s="6"/>
      <c r="AI21" s="6"/>
      <c r="AJ21" s="6"/>
      <c r="AK21" s="9"/>
      <c r="AL21" s="9"/>
      <c r="AM21" s="9"/>
      <c r="AN21" s="9"/>
    </row>
    <row r="22" spans="1:40" ht="14.4">
      <c r="A22" s="1328"/>
      <c r="B22" s="186">
        <v>15</v>
      </c>
      <c r="C22" s="211" t="s">
        <v>382</v>
      </c>
      <c r="D22" s="223">
        <f t="shared" ref="D22:AF22" si="21">D19+D20+D21</f>
        <v>450.16000000000008</v>
      </c>
      <c r="E22" s="224">
        <f t="shared" si="21"/>
        <v>-2920.64</v>
      </c>
      <c r="F22" s="633">
        <f t="shared" si="21"/>
        <v>-2343.3599999999997</v>
      </c>
      <c r="G22" s="621">
        <f>G19+G20+G21</f>
        <v>4937.0395442660838</v>
      </c>
      <c r="H22" s="361">
        <f t="shared" si="21"/>
        <v>5140.6896207866666</v>
      </c>
      <c r="I22" s="361">
        <f t="shared" si="21"/>
        <v>3742.09845043103</v>
      </c>
      <c r="J22" s="362">
        <f t="shared" si="21"/>
        <v>4396.990324102233</v>
      </c>
      <c r="K22" s="360">
        <f t="shared" si="21"/>
        <v>2547.2529059499921</v>
      </c>
      <c r="L22" s="361">
        <f t="shared" si="21"/>
        <v>2741.3958032173896</v>
      </c>
      <c r="M22" s="361">
        <f t="shared" si="21"/>
        <v>2935.527872100688</v>
      </c>
      <c r="N22" s="361">
        <f t="shared" si="21"/>
        <v>3101.3850486558003</v>
      </c>
      <c r="O22" s="361">
        <f t="shared" si="21"/>
        <v>3280.5619443021051</v>
      </c>
      <c r="P22" s="361">
        <f t="shared" si="21"/>
        <v>3484.9089915344853</v>
      </c>
      <c r="Q22" s="361">
        <f t="shared" si="21"/>
        <v>3694.208963997733</v>
      </c>
      <c r="R22" s="361">
        <f t="shared" si="21"/>
        <v>3919.9657000954462</v>
      </c>
      <c r="S22" s="361">
        <f t="shared" si="21"/>
        <v>4163.3817062166881</v>
      </c>
      <c r="T22" s="361">
        <f t="shared" si="21"/>
        <v>4422.0213556081671</v>
      </c>
      <c r="U22" s="361">
        <f t="shared" si="21"/>
        <v>4699.554058192808</v>
      </c>
      <c r="V22" s="361">
        <f t="shared" si="21"/>
        <v>4996.9771636107598</v>
      </c>
      <c r="W22" s="361">
        <f t="shared" si="21"/>
        <v>5315.2314183850885</v>
      </c>
      <c r="X22" s="361">
        <f t="shared" si="21"/>
        <v>5656.4294959124954</v>
      </c>
      <c r="Y22" s="361">
        <f t="shared" si="21"/>
        <v>6022.1667505237601</v>
      </c>
      <c r="Z22" s="361">
        <f t="shared" si="21"/>
        <v>6414.2609991767386</v>
      </c>
      <c r="AA22" s="361">
        <f t="shared" si="21"/>
        <v>6834.8496580568917</v>
      </c>
      <c r="AB22" s="361">
        <f t="shared" si="21"/>
        <v>7286.0992794517961</v>
      </c>
      <c r="AC22" s="361">
        <f t="shared" si="21"/>
        <v>7770.3945852552479</v>
      </c>
      <c r="AD22" s="361">
        <f t="shared" si="21"/>
        <v>8290.3389136413862</v>
      </c>
      <c r="AE22" s="361">
        <f t="shared" si="21"/>
        <v>8848.7216927980935</v>
      </c>
      <c r="AF22" s="622">
        <f t="shared" si="21"/>
        <v>9448.5744891665927</v>
      </c>
      <c r="AG22" s="393"/>
      <c r="AH22" s="6"/>
      <c r="AI22" s="6"/>
      <c r="AJ22" s="6"/>
      <c r="AK22" s="9"/>
      <c r="AL22" s="9"/>
      <c r="AM22" s="9"/>
      <c r="AN22" s="9"/>
    </row>
    <row r="23" spans="1:40" ht="14.4">
      <c r="A23" s="1328"/>
      <c r="B23" s="186">
        <v>16</v>
      </c>
      <c r="C23" s="206" t="s">
        <v>383</v>
      </c>
      <c r="D23" s="226">
        <f>'Fin. Data'!D32</f>
        <v>966</v>
      </c>
      <c r="E23" s="225">
        <f>'Fin. Data'!C32</f>
        <v>1026</v>
      </c>
      <c r="F23" s="632">
        <f>'Fin. Data'!B32</f>
        <v>1236</v>
      </c>
      <c r="G23" s="623">
        <f>G6*$D$62</f>
        <v>-1213.2929200415344</v>
      </c>
      <c r="H23" s="253">
        <f t="shared" ref="H23:J23" si="22">H6*$D$62</f>
        <v>-1114.4057987035792</v>
      </c>
      <c r="I23" s="253">
        <f t="shared" si="22"/>
        <v>-1161.3349584977573</v>
      </c>
      <c r="J23" s="346">
        <f t="shared" si="22"/>
        <v>-1211.8676861044585</v>
      </c>
      <c r="K23" s="256">
        <f t="shared" ref="K23:AF23" si="23">K6*$E$62</f>
        <v>-1078.1536100722403</v>
      </c>
      <c r="L23" s="253">
        <f t="shared" si="23"/>
        <v>-1108.3300914031342</v>
      </c>
      <c r="M23" s="253">
        <f t="shared" si="23"/>
        <v>-1139.3596259874623</v>
      </c>
      <c r="N23" s="253">
        <f t="shared" si="23"/>
        <v>-1171.2665386329204</v>
      </c>
      <c r="O23" s="253">
        <f t="shared" si="23"/>
        <v>-1204.0758530064836</v>
      </c>
      <c r="P23" s="253">
        <f t="shared" si="23"/>
        <v>-1237.8133118437554</v>
      </c>
      <c r="Q23" s="253">
        <f t="shared" si="23"/>
        <v>-1272.5053977460027</v>
      </c>
      <c r="R23" s="253">
        <f t="shared" si="23"/>
        <v>-1308.1793545820442</v>
      </c>
      <c r="S23" s="253">
        <f t="shared" si="23"/>
        <v>-1344.8632095126732</v>
      </c>
      <c r="T23" s="253">
        <f t="shared" si="23"/>
        <v>-1382.5857956558036</v>
      </c>
      <c r="U23" s="253">
        <f t="shared" si="23"/>
        <v>-1421.37677541107</v>
      </c>
      <c r="V23" s="253">
        <f t="shared" si="23"/>
        <v>-1461.2666644631599</v>
      </c>
      <c r="W23" s="253">
        <f t="shared" si="23"/>
        <v>-1502.2868564837233</v>
      </c>
      <c r="X23" s="253">
        <f t="shared" si="23"/>
        <v>-1544.4696485522802</v>
      </c>
      <c r="Y23" s="253">
        <f t="shared" si="23"/>
        <v>-1587.8482673171593</v>
      </c>
      <c r="Z23" s="253">
        <f t="shared" si="23"/>
        <v>-1632.4568959181049</v>
      </c>
      <c r="AA23" s="253">
        <f t="shared" si="23"/>
        <v>-1678.3307016928354</v>
      </c>
      <c r="AB23" s="253">
        <f t="shared" si="23"/>
        <v>-1725.5058646904827</v>
      </c>
      <c r="AC23" s="253">
        <f t="shared" si="23"/>
        <v>-1774.0196070155205</v>
      </c>
      <c r="AD23" s="253">
        <f t="shared" si="23"/>
        <v>-1823.9102230264837</v>
      </c>
      <c r="AE23" s="253">
        <f t="shared" si="23"/>
        <v>-1875.2171104144852</v>
      </c>
      <c r="AF23" s="620">
        <f t="shared" si="23"/>
        <v>-1927.9808021872884</v>
      </c>
      <c r="AG23" s="394">
        <f>SUM(D23:AF23)</f>
        <v>-33674.703568962439</v>
      </c>
      <c r="AH23" s="6"/>
      <c r="AI23" s="6"/>
      <c r="AJ23" s="6"/>
      <c r="AK23" s="9"/>
      <c r="AL23" s="9"/>
      <c r="AM23" s="9"/>
      <c r="AN23" s="9"/>
    </row>
    <row r="24" spans="1:40" ht="14.4">
      <c r="A24" s="1328"/>
      <c r="B24" s="186">
        <v>17</v>
      </c>
      <c r="C24" s="206" t="s">
        <v>384</v>
      </c>
      <c r="D24" s="226">
        <f>Inputs!D66</f>
        <v>5130</v>
      </c>
      <c r="E24" s="225">
        <f>'Fin. Data'!C33</f>
        <v>-3154</v>
      </c>
      <c r="F24" s="632">
        <f>'Fin. Data'!B33</f>
        <v>-824</v>
      </c>
      <c r="G24" s="623">
        <f>G6*$D$63</f>
        <v>-1020.3286848056727</v>
      </c>
      <c r="H24" s="253">
        <f t="shared" ref="H24:J24" si="24">H6*$D$63</f>
        <v>-937.16874478432919</v>
      </c>
      <c r="I24" s="253">
        <f t="shared" si="24"/>
        <v>-976.63420864790271</v>
      </c>
      <c r="J24" s="346">
        <f t="shared" si="24"/>
        <v>-1019.1301225751213</v>
      </c>
      <c r="K24" s="256">
        <f t="shared" ref="K24:AF24" si="25">K6*$E$63</f>
        <v>-1078.1536100722403</v>
      </c>
      <c r="L24" s="253">
        <f t="shared" si="25"/>
        <v>-1108.3300914031342</v>
      </c>
      <c r="M24" s="253">
        <f t="shared" si="25"/>
        <v>-1139.3596259874623</v>
      </c>
      <c r="N24" s="253">
        <f t="shared" si="25"/>
        <v>-1171.2665386329204</v>
      </c>
      <c r="O24" s="253">
        <f t="shared" si="25"/>
        <v>-1204.0758530064836</v>
      </c>
      <c r="P24" s="253">
        <f t="shared" si="25"/>
        <v>-1237.8133118437554</v>
      </c>
      <c r="Q24" s="253">
        <f t="shared" si="25"/>
        <v>-1272.5053977460027</v>
      </c>
      <c r="R24" s="253">
        <f t="shared" si="25"/>
        <v>-1308.1793545820442</v>
      </c>
      <c r="S24" s="253">
        <f t="shared" si="25"/>
        <v>-1344.8632095126732</v>
      </c>
      <c r="T24" s="253">
        <f t="shared" si="25"/>
        <v>-1382.5857956558036</v>
      </c>
      <c r="U24" s="253">
        <f t="shared" si="25"/>
        <v>-1421.37677541107</v>
      </c>
      <c r="V24" s="253">
        <f t="shared" si="25"/>
        <v>-1461.2666644631599</v>
      </c>
      <c r="W24" s="253">
        <f t="shared" si="25"/>
        <v>-1502.2868564837233</v>
      </c>
      <c r="X24" s="253">
        <f t="shared" si="25"/>
        <v>-1544.4696485522802</v>
      </c>
      <c r="Y24" s="253">
        <f t="shared" si="25"/>
        <v>-1587.8482673171593</v>
      </c>
      <c r="Z24" s="253">
        <f t="shared" si="25"/>
        <v>-1632.4568959181049</v>
      </c>
      <c r="AA24" s="253">
        <f t="shared" si="25"/>
        <v>-1678.3307016928354</v>
      </c>
      <c r="AB24" s="253">
        <f t="shared" si="25"/>
        <v>-1725.5058646904827</v>
      </c>
      <c r="AC24" s="253">
        <f t="shared" si="25"/>
        <v>-1774.0196070155205</v>
      </c>
      <c r="AD24" s="253">
        <f t="shared" si="25"/>
        <v>-1823.9102230264837</v>
      </c>
      <c r="AE24" s="253">
        <f t="shared" si="25"/>
        <v>-1875.2171104144852</v>
      </c>
      <c r="AF24" s="620">
        <f t="shared" si="25"/>
        <v>-1927.9808021872884</v>
      </c>
      <c r="AG24" s="393"/>
      <c r="AH24" s="395">
        <f>AG9-AG23</f>
        <v>18159.635505332546</v>
      </c>
      <c r="AI24" s="6"/>
      <c r="AJ24" s="6"/>
      <c r="AK24" s="9"/>
      <c r="AL24" s="9"/>
      <c r="AM24" s="9"/>
      <c r="AN24" s="9"/>
    </row>
    <row r="25" spans="1:40" ht="14.4">
      <c r="A25" s="1328"/>
      <c r="B25" s="186">
        <v>18</v>
      </c>
      <c r="C25" s="206" t="s">
        <v>385</v>
      </c>
      <c r="D25" s="226">
        <f>Inputs!D67</f>
        <v>-1836</v>
      </c>
      <c r="E25" s="225">
        <f>Inputs!C67</f>
        <v>-2039</v>
      </c>
      <c r="F25" s="632">
        <f>Inputs!B67</f>
        <v>-2494</v>
      </c>
      <c r="G25" s="623">
        <f>(1+G5)*AVERAGE(D25:F25)</f>
        <v>-1994.3057076400071</v>
      </c>
      <c r="H25" s="253">
        <f t="shared" ref="H25:AF25" si="26">(1+H5)*AVERAGE(E25:G25)</f>
        <v>-1998.43670898972</v>
      </c>
      <c r="I25" s="253">
        <f t="shared" si="26"/>
        <v>-2253.3026850021811</v>
      </c>
      <c r="J25" s="346">
        <f t="shared" si="26"/>
        <v>-2172.6089644312165</v>
      </c>
      <c r="K25" s="256">
        <f t="shared" si="26"/>
        <v>-2201.370203354325</v>
      </c>
      <c r="L25" s="253">
        <f t="shared" si="26"/>
        <v>-2270.9243633543688</v>
      </c>
      <c r="M25" s="253">
        <f t="shared" si="26"/>
        <v>-2276.9795330491629</v>
      </c>
      <c r="N25" s="253">
        <f t="shared" si="26"/>
        <v>-2312.7608213127942</v>
      </c>
      <c r="O25" s="253">
        <f t="shared" si="26"/>
        <v>-2350.9481544703372</v>
      </c>
      <c r="P25" s="253">
        <f t="shared" si="26"/>
        <v>-2378.3874324699864</v>
      </c>
      <c r="Q25" s="253">
        <f t="shared" si="26"/>
        <v>-2413.1548770204631</v>
      </c>
      <c r="R25" s="253">
        <f t="shared" si="26"/>
        <v>-2447.5753585022408</v>
      </c>
      <c r="S25" s="253">
        <f t="shared" si="26"/>
        <v>-2480.705464663909</v>
      </c>
      <c r="T25" s="253">
        <f t="shared" si="26"/>
        <v>-2515.7861525749422</v>
      </c>
      <c r="U25" s="253">
        <f t="shared" si="26"/>
        <v>-2550.9746416626763</v>
      </c>
      <c r="V25" s="253">
        <f t="shared" si="26"/>
        <v>-2586.4267743982882</v>
      </c>
      <c r="W25" s="253">
        <f t="shared" si="26"/>
        <v>-2622.6751019443386</v>
      </c>
      <c r="X25" s="253">
        <f t="shared" si="26"/>
        <v>-2659.3240389422494</v>
      </c>
      <c r="Y25" s="253">
        <f t="shared" si="26"/>
        <v>-2696.4739358501351</v>
      </c>
      <c r="Z25" s="253">
        <f t="shared" si="26"/>
        <v>-2734.2061289483536</v>
      </c>
      <c r="AA25" s="253">
        <f t="shared" si="26"/>
        <v>-2772.4473252718303</v>
      </c>
      <c r="AB25" s="253">
        <f t="shared" si="26"/>
        <v>-2811.2346802078587</v>
      </c>
      <c r="AC25" s="253">
        <f t="shared" si="26"/>
        <v>-2850.5836928550057</v>
      </c>
      <c r="AD25" s="253">
        <f t="shared" si="26"/>
        <v>-2890.4872997794459</v>
      </c>
      <c r="AE25" s="253">
        <f t="shared" si="26"/>
        <v>-2930.9611348079857</v>
      </c>
      <c r="AF25" s="620">
        <f t="shared" si="26"/>
        <v>-2972.0134564338246</v>
      </c>
      <c r="AG25" s="237"/>
      <c r="AH25" s="6"/>
      <c r="AI25" s="6"/>
      <c r="AJ25" s="6"/>
      <c r="AK25" s="9"/>
      <c r="AL25" s="9"/>
      <c r="AM25" s="9"/>
      <c r="AN25" s="9"/>
    </row>
    <row r="26" spans="1:40" ht="14.4">
      <c r="A26" s="1328"/>
      <c r="B26" s="186">
        <v>19</v>
      </c>
      <c r="C26" s="211" t="s">
        <v>386</v>
      </c>
      <c r="D26" s="223">
        <f t="shared" ref="D26:AF26" si="27">D23+D24+D25</f>
        <v>4260</v>
      </c>
      <c r="E26" s="224">
        <f t="shared" si="27"/>
        <v>-4167</v>
      </c>
      <c r="F26" s="633">
        <f t="shared" si="27"/>
        <v>-2082</v>
      </c>
      <c r="G26" s="624">
        <f>G23+G24+G25</f>
        <v>-4227.9273124872143</v>
      </c>
      <c r="H26" s="268">
        <f t="shared" si="27"/>
        <v>-4050.0112524776282</v>
      </c>
      <c r="I26" s="268">
        <f t="shared" si="27"/>
        <v>-4391.2718521478409</v>
      </c>
      <c r="J26" s="345">
        <f t="shared" si="27"/>
        <v>-4403.606773110796</v>
      </c>
      <c r="K26" s="269">
        <f t="shared" si="27"/>
        <v>-4357.6774234988061</v>
      </c>
      <c r="L26" s="268">
        <f t="shared" si="27"/>
        <v>-4487.5845461606368</v>
      </c>
      <c r="M26" s="268">
        <f t="shared" si="27"/>
        <v>-4555.6987850240876</v>
      </c>
      <c r="N26" s="268">
        <f t="shared" si="27"/>
        <v>-4655.293898578635</v>
      </c>
      <c r="O26" s="268">
        <f t="shared" si="27"/>
        <v>-4759.0998604833039</v>
      </c>
      <c r="P26" s="268">
        <f t="shared" si="27"/>
        <v>-4854.0140561574972</v>
      </c>
      <c r="Q26" s="268">
        <f t="shared" si="27"/>
        <v>-4958.1656725124685</v>
      </c>
      <c r="R26" s="268">
        <f t="shared" si="27"/>
        <v>-5063.9340676663287</v>
      </c>
      <c r="S26" s="268">
        <f t="shared" si="27"/>
        <v>-5170.4318836892553</v>
      </c>
      <c r="T26" s="268">
        <f t="shared" si="27"/>
        <v>-5280.957743886549</v>
      </c>
      <c r="U26" s="268">
        <f t="shared" si="27"/>
        <v>-5393.7281924848157</v>
      </c>
      <c r="V26" s="268">
        <f t="shared" si="27"/>
        <v>-5508.9601033246081</v>
      </c>
      <c r="W26" s="268">
        <f t="shared" si="27"/>
        <v>-5627.2488149117853</v>
      </c>
      <c r="X26" s="268">
        <f t="shared" si="27"/>
        <v>-5748.2633360468099</v>
      </c>
      <c r="Y26" s="268">
        <f t="shared" si="27"/>
        <v>-5872.1704704844542</v>
      </c>
      <c r="Z26" s="268">
        <f t="shared" si="27"/>
        <v>-5999.1199207845639</v>
      </c>
      <c r="AA26" s="268">
        <f t="shared" si="27"/>
        <v>-6129.1087286575012</v>
      </c>
      <c r="AB26" s="268">
        <f t="shared" si="27"/>
        <v>-6262.2464095888245</v>
      </c>
      <c r="AC26" s="268">
        <f t="shared" si="27"/>
        <v>-6398.6229068860466</v>
      </c>
      <c r="AD26" s="268">
        <f t="shared" si="27"/>
        <v>-6538.3077458324133</v>
      </c>
      <c r="AE26" s="268">
        <f t="shared" si="27"/>
        <v>-6681.3953556369561</v>
      </c>
      <c r="AF26" s="625">
        <f t="shared" si="27"/>
        <v>-6827.9750608084014</v>
      </c>
      <c r="AG26" s="393"/>
      <c r="AH26" s="6"/>
      <c r="AI26" s="6"/>
      <c r="AJ26" s="6"/>
      <c r="AK26" s="9"/>
      <c r="AL26" s="9"/>
      <c r="AM26" s="9"/>
      <c r="AN26" s="9"/>
    </row>
    <row r="27" spans="1:40" ht="14.4">
      <c r="A27" s="1328"/>
      <c r="B27" s="186">
        <v>20</v>
      </c>
      <c r="C27" s="206" t="s">
        <v>387</v>
      </c>
      <c r="D27" s="818">
        <f>Assumptions!E365</f>
        <v>1204</v>
      </c>
      <c r="E27" s="819">
        <f>Assumptions!D365</f>
        <v>1162</v>
      </c>
      <c r="F27" s="820">
        <f>Assumptions!C365</f>
        <v>1139</v>
      </c>
      <c r="G27" s="844">
        <f>G6*$D$66</f>
        <v>2098.3568699283346</v>
      </c>
      <c r="H27" s="790">
        <f t="shared" ref="H27:J27" si="28">H6*$D$66</f>
        <v>1927.3343023526236</v>
      </c>
      <c r="I27" s="790">
        <f t="shared" si="28"/>
        <v>2008.4969987035649</v>
      </c>
      <c r="J27" s="845">
        <f t="shared" si="28"/>
        <v>2095.8919668750668</v>
      </c>
      <c r="K27" s="791">
        <f>$E$66*K6</f>
        <v>2154.5379552522954</v>
      </c>
      <c r="L27" s="790">
        <f>$E$66*L6</f>
        <v>2214.8413978934764</v>
      </c>
      <c r="M27" s="790">
        <f t="shared" ref="M27:AE27" si="29">$E$66*M6</f>
        <v>2276.8495471694118</v>
      </c>
      <c r="N27" s="790">
        <f t="shared" si="29"/>
        <v>2340.6110127781508</v>
      </c>
      <c r="O27" s="790">
        <f t="shared" si="29"/>
        <v>2406.1758009894615</v>
      </c>
      <c r="P27" s="790">
        <f t="shared" si="29"/>
        <v>2473.5953550303684</v>
      </c>
      <c r="Q27" s="790">
        <f t="shared" si="29"/>
        <v>2542.9225966450922</v>
      </c>
      <c r="R27" s="790">
        <f t="shared" si="29"/>
        <v>2614.2119688637072</v>
      </c>
      <c r="S27" s="790">
        <f t="shared" si="29"/>
        <v>2687.5194800148442</v>
      </c>
      <c r="T27" s="790">
        <f t="shared" si="29"/>
        <v>2762.9027490187877</v>
      </c>
      <c r="U27" s="790">
        <f t="shared" si="29"/>
        <v>2840.4210519984022</v>
      </c>
      <c r="V27" s="790">
        <f t="shared" si="29"/>
        <v>2920.1353702464044</v>
      </c>
      <c r="W27" s="790">
        <f t="shared" si="29"/>
        <v>3002.1084395886473</v>
      </c>
      <c r="X27" s="790">
        <f t="shared" si="29"/>
        <v>3086.4048011842197</v>
      </c>
      <c r="Y27" s="790">
        <f t="shared" si="29"/>
        <v>3173.0908538043923</v>
      </c>
      <c r="Z27" s="790">
        <f t="shared" si="29"/>
        <v>3262.2349076336518</v>
      </c>
      <c r="AA27" s="790">
        <f t="shared" si="29"/>
        <v>3353.9072396373508</v>
      </c>
      <c r="AB27" s="790">
        <f t="shared" si="29"/>
        <v>3448.1801505417939</v>
      </c>
      <c r="AC27" s="790">
        <f t="shared" si="29"/>
        <v>3545.1280234739456</v>
      </c>
      <c r="AD27" s="790">
        <f t="shared" si="29"/>
        <v>3644.8273843093057</v>
      </c>
      <c r="AE27" s="790">
        <f t="shared" si="29"/>
        <v>3747.3569637779469</v>
      </c>
      <c r="AF27" s="792">
        <f>$E$66*AF6</f>
        <v>3852.7977613801741</v>
      </c>
      <c r="AG27" s="393"/>
      <c r="AH27" s="6"/>
      <c r="AI27" s="6"/>
      <c r="AJ27" s="6"/>
      <c r="AK27" s="9"/>
      <c r="AL27" s="9"/>
      <c r="AM27" s="9"/>
      <c r="AN27" s="9"/>
    </row>
    <row r="28" spans="1:40" ht="14.4">
      <c r="A28" s="1328"/>
      <c r="B28" s="186">
        <v>21</v>
      </c>
      <c r="C28" s="206" t="s">
        <v>388</v>
      </c>
      <c r="D28" s="226">
        <f>'[3]Cash Flow'!$E$72</f>
        <v>6415</v>
      </c>
      <c r="E28" s="225">
        <f>'[3]Cash Flow'!$F$72</f>
        <v>3409</v>
      </c>
      <c r="F28" s="632">
        <f>'[3]Cash Flow'!$G$72</f>
        <v>4654</v>
      </c>
      <c r="G28" s="623">
        <f>G44-F44</f>
        <v>7162.2948186371723</v>
      </c>
      <c r="H28" s="253">
        <f t="shared" ref="H28:AF28" si="30">H44-G44</f>
        <v>-596.73120131229371</v>
      </c>
      <c r="I28" s="253">
        <f t="shared" si="30"/>
        <v>2673.6748688834195</v>
      </c>
      <c r="J28" s="346">
        <f t="shared" si="30"/>
        <v>2962.4371146686826</v>
      </c>
      <c r="K28" s="256">
        <f>K44-J44</f>
        <v>-9273.9038041061795</v>
      </c>
      <c r="L28" s="253">
        <f t="shared" si="30"/>
        <v>1023.7516974369173</v>
      </c>
      <c r="M28" s="253">
        <f t="shared" si="30"/>
        <v>1071.9021593395119</v>
      </c>
      <c r="N28" s="253">
        <f t="shared" si="30"/>
        <v>1123.0695228596014</v>
      </c>
      <c r="O28" s="253">
        <f t="shared" si="30"/>
        <v>1177.4811138376717</v>
      </c>
      <c r="P28" s="253">
        <f t="shared" si="30"/>
        <v>1235.3828689577094</v>
      </c>
      <c r="Q28" s="253">
        <f t="shared" si="30"/>
        <v>1297.0409074993149</v>
      </c>
      <c r="R28" s="253">
        <f t="shared" si="30"/>
        <v>1362.743237278577</v>
      </c>
      <c r="S28" s="253">
        <f t="shared" si="30"/>
        <v>1432.8016062771276</v>
      </c>
      <c r="T28" s="253">
        <f t="shared" si="30"/>
        <v>1507.5535124444941</v>
      </c>
      <c r="U28" s="253">
        <f t="shared" si="30"/>
        <v>1587.3643852310488</v>
      </c>
      <c r="V28" s="253">
        <f t="shared" si="30"/>
        <v>1672.6299535716826</v>
      </c>
      <c r="W28" s="253">
        <f t="shared" si="30"/>
        <v>1763.7788163036166</v>
      </c>
      <c r="X28" s="253">
        <f t="shared" si="30"/>
        <v>1861.2752323729364</v>
      </c>
      <c r="Y28" s="253">
        <f t="shared" si="30"/>
        <v>1965.622149674673</v>
      </c>
      <c r="Z28" s="253">
        <f t="shared" si="30"/>
        <v>2077.3644929870352</v>
      </c>
      <c r="AA28" s="253">
        <f t="shared" si="30"/>
        <v>2197.0927332178617</v>
      </c>
      <c r="AB28" s="253">
        <f t="shared" si="30"/>
        <v>2325.4467620864598</v>
      </c>
      <c r="AC28" s="253">
        <f t="shared" si="30"/>
        <v>2463.1200984361203</v>
      </c>
      <c r="AD28" s="253">
        <f t="shared" si="30"/>
        <v>2610.8644546190699</v>
      </c>
      <c r="AE28" s="253">
        <f t="shared" si="30"/>
        <v>2769.4946938376233</v>
      </c>
      <c r="AF28" s="620">
        <f t="shared" si="30"/>
        <v>2939.8942119762505</v>
      </c>
      <c r="AG28" s="393"/>
      <c r="AH28" s="6"/>
      <c r="AI28" s="6"/>
      <c r="AJ28" s="6"/>
      <c r="AK28" s="9"/>
      <c r="AL28" s="9"/>
      <c r="AM28" s="9"/>
      <c r="AN28" s="9"/>
    </row>
    <row r="29" spans="1:40" ht="14.4">
      <c r="A29" s="1328"/>
      <c r="B29" s="186">
        <v>22</v>
      </c>
      <c r="C29" s="206" t="s">
        <v>389</v>
      </c>
      <c r="D29" s="234">
        <f>'Fin. Data'!D28</f>
        <v>0</v>
      </c>
      <c r="E29" s="225">
        <f>'Fin. Data'!C28</f>
        <v>0</v>
      </c>
      <c r="F29" s="632">
        <f>-'Fin. Data'!B28</f>
        <v>-557</v>
      </c>
      <c r="G29" s="623">
        <f>-G17*$D$65</f>
        <v>-805.91206082734209</v>
      </c>
      <c r="H29" s="253">
        <f>-H17*$D$65</f>
        <v>-745.92457052336022</v>
      </c>
      <c r="I29" s="253">
        <f>-I17*$D$65</f>
        <v>-759.29880602002947</v>
      </c>
      <c r="J29" s="346">
        <f>-J17*$D$65</f>
        <v>-885.95453554371068</v>
      </c>
      <c r="K29" s="256">
        <f t="shared" ref="K29:AF29" si="31">-K17*$E$65</f>
        <v>-425.15108078112246</v>
      </c>
      <c r="L29" s="253">
        <f t="shared" si="31"/>
        <v>-451.96503200714159</v>
      </c>
      <c r="M29" s="253">
        <f t="shared" si="31"/>
        <v>-477.06718493142216</v>
      </c>
      <c r="N29" s="253">
        <f t="shared" si="31"/>
        <v>-493.24904224733734</v>
      </c>
      <c r="O29" s="253">
        <f t="shared" si="31"/>
        <v>-510.75466012676566</v>
      </c>
      <c r="P29" s="253">
        <f t="shared" si="31"/>
        <v>-532.37889774769803</v>
      </c>
      <c r="Q29" s="253">
        <f t="shared" si="31"/>
        <v>-552.88542148006979</v>
      </c>
      <c r="R29" s="253">
        <f t="shared" si="31"/>
        <v>-574.95266338999181</v>
      </c>
      <c r="S29" s="253">
        <f t="shared" si="31"/>
        <v>-598.66689479513548</v>
      </c>
      <c r="T29" s="253">
        <f t="shared" si="31"/>
        <v>-623.18658487859864</v>
      </c>
      <c r="U29" s="253">
        <f t="shared" si="31"/>
        <v>-649.17662841427182</v>
      </c>
      <c r="V29" s="253">
        <f t="shared" si="31"/>
        <v>-676.61237256159689</v>
      </c>
      <c r="W29" s="253">
        <f t="shared" si="31"/>
        <v>-705.43163643320247</v>
      </c>
      <c r="X29" s="253">
        <f t="shared" si="31"/>
        <v>-735.83984059922739</v>
      </c>
      <c r="Y29" s="253">
        <f t="shared" si="31"/>
        <v>-767.88552075420807</v>
      </c>
      <c r="Z29" s="253">
        <f t="shared" si="31"/>
        <v>-801.64291168556315</v>
      </c>
      <c r="AA29" s="253">
        <f t="shared" si="31"/>
        <v>-837.23366734437241</v>
      </c>
      <c r="AB29" s="253">
        <f t="shared" si="31"/>
        <v>-874.75146096678509</v>
      </c>
      <c r="AC29" s="253">
        <f t="shared" si="31"/>
        <v>-914.30622044851839</v>
      </c>
      <c r="AD29" s="253">
        <f t="shared" si="31"/>
        <v>-956.02095759961367</v>
      </c>
      <c r="AE29" s="253">
        <f t="shared" si="31"/>
        <v>-1000.0200724832199</v>
      </c>
      <c r="AF29" s="620">
        <f t="shared" si="31"/>
        <v>-1046.4394955198022</v>
      </c>
      <c r="AG29" s="393"/>
      <c r="AH29" s="6"/>
      <c r="AI29" s="6"/>
      <c r="AJ29" s="6"/>
      <c r="AK29" s="9"/>
      <c r="AL29" s="9"/>
      <c r="AM29" s="9"/>
      <c r="AN29" s="9"/>
    </row>
    <row r="30" spans="1:40" s="6" customFormat="1" ht="14.4">
      <c r="A30" s="1328"/>
      <c r="B30" s="186">
        <v>23</v>
      </c>
      <c r="C30" s="206" t="s">
        <v>390</v>
      </c>
      <c r="D30" s="226">
        <f>'Fin. Data'!D27</f>
        <v>0</v>
      </c>
      <c r="E30" s="225">
        <f>'Fin. Data'!C27</f>
        <v>0</v>
      </c>
      <c r="F30" s="632">
        <f>-'Fin. Data'!B27</f>
        <v>-1070</v>
      </c>
      <c r="G30" s="623">
        <f>-$D$64*G17</f>
        <v>-815.82394047800949</v>
      </c>
      <c r="H30" s="253">
        <f>-$D$64*H17</f>
        <v>-755.0986664711404</v>
      </c>
      <c r="I30" s="253">
        <f>-$D$64*I17</f>
        <v>-768.6373911461036</v>
      </c>
      <c r="J30" s="346">
        <f>-$D$64*J17</f>
        <v>-896.85085433469294</v>
      </c>
      <c r="K30" s="256">
        <f t="shared" ref="K30:AF30" si="32">-$E$64*K17</f>
        <v>-510.18129693734693</v>
      </c>
      <c r="L30" s="253">
        <f t="shared" si="32"/>
        <v>-542.35803840856988</v>
      </c>
      <c r="M30" s="253">
        <f t="shared" si="32"/>
        <v>-572.48062191770657</v>
      </c>
      <c r="N30" s="253">
        <f t="shared" si="32"/>
        <v>-591.89885069680474</v>
      </c>
      <c r="O30" s="253">
        <f t="shared" si="32"/>
        <v>-612.90559215211874</v>
      </c>
      <c r="P30" s="253">
        <f t="shared" si="32"/>
        <v>-638.85467729723757</v>
      </c>
      <c r="Q30" s="253">
        <f t="shared" si="32"/>
        <v>-663.46250577608373</v>
      </c>
      <c r="R30" s="253">
        <f t="shared" si="32"/>
        <v>-689.94319606799013</v>
      </c>
      <c r="S30" s="253">
        <f t="shared" si="32"/>
        <v>-718.40027375416253</v>
      </c>
      <c r="T30" s="253">
        <f t="shared" si="32"/>
        <v>-747.82390185431836</v>
      </c>
      <c r="U30" s="253">
        <f t="shared" si="32"/>
        <v>-779.01195409712614</v>
      </c>
      <c r="V30" s="253">
        <f t="shared" si="32"/>
        <v>-811.93484707391622</v>
      </c>
      <c r="W30" s="253">
        <f t="shared" si="32"/>
        <v>-846.5179637198429</v>
      </c>
      <c r="X30" s="253">
        <f t="shared" si="32"/>
        <v>-883.00780871907284</v>
      </c>
      <c r="Y30" s="253">
        <f t="shared" si="32"/>
        <v>-921.46262490504967</v>
      </c>
      <c r="Z30" s="253">
        <f t="shared" si="32"/>
        <v>-961.97149402267576</v>
      </c>
      <c r="AA30" s="253">
        <f t="shared" si="32"/>
        <v>-1004.6804008132468</v>
      </c>
      <c r="AB30" s="253">
        <f t="shared" si="32"/>
        <v>-1049.7017531601421</v>
      </c>
      <c r="AC30" s="253">
        <f t="shared" si="32"/>
        <v>-1097.167464538222</v>
      </c>
      <c r="AD30" s="253">
        <f t="shared" si="32"/>
        <v>-1147.2251491195364</v>
      </c>
      <c r="AE30" s="253">
        <f t="shared" si="32"/>
        <v>-1200.0240869798638</v>
      </c>
      <c r="AF30" s="620">
        <f t="shared" si="32"/>
        <v>-1255.7273946237626</v>
      </c>
      <c r="AG30" s="393"/>
      <c r="AK30" s="9"/>
      <c r="AL30" s="9"/>
      <c r="AM30" s="9"/>
      <c r="AN30" s="9"/>
    </row>
    <row r="31" spans="1:40" s="3" customFormat="1" ht="14.4">
      <c r="A31" s="1328"/>
      <c r="B31" s="186">
        <v>24</v>
      </c>
      <c r="C31" s="206" t="s">
        <v>391</v>
      </c>
      <c r="D31" s="287">
        <f>Inputs!D75</f>
        <v>-7290</v>
      </c>
      <c r="E31" s="286">
        <f>Inputs!C75</f>
        <v>-75</v>
      </c>
      <c r="F31" s="634">
        <f>Inputs!B75</f>
        <v>-96</v>
      </c>
      <c r="G31" s="623">
        <f>(1+G5)*AVERAGE(E31:F31)</f>
        <v>-80.317069243156197</v>
      </c>
      <c r="H31" s="253">
        <f>(1+H5)*AVERAGE(E31:G31)</f>
        <v>-76.944650559782573</v>
      </c>
      <c r="I31" s="253">
        <f>(1+I5)*AVERAGE(F31:H31)</f>
        <v>-87.975639633419249</v>
      </c>
      <c r="J31" s="346">
        <f>(1+J5)*AVERAGE(G31:I31)</f>
        <v>-85.302759883316497</v>
      </c>
      <c r="K31" s="373">
        <f>(1+K5)*AVERAGE(H31:J31)</f>
        <v>-85.74154698642289</v>
      </c>
      <c r="L31" s="374">
        <f t="shared" ref="L31:AF31" si="33">(1+L5)*AVERAGE(I31:K31)</f>
        <v>-88.756555126946878</v>
      </c>
      <c r="M31" s="374">
        <f t="shared" si="33"/>
        <v>-89.024805651844346</v>
      </c>
      <c r="N31" s="374">
        <f t="shared" si="33"/>
        <v>-90.300889783047651</v>
      </c>
      <c r="O31" s="374">
        <f>(1+O5)*AVERAGE(L31:N31)</f>
        <v>-91.863907964649343</v>
      </c>
      <c r="P31" s="374">
        <f t="shared" si="33"/>
        <v>-92.929389313640769</v>
      </c>
      <c r="Q31" s="374">
        <f t="shared" si="33"/>
        <v>-94.268075962300244</v>
      </c>
      <c r="R31" s="374">
        <f t="shared" si="33"/>
        <v>-95.628232771164591</v>
      </c>
      <c r="S31" s="374">
        <f t="shared" si="33"/>
        <v>-96.918890791753867</v>
      </c>
      <c r="T31" s="374">
        <f t="shared" si="33"/>
        <v>-98.286729841578918</v>
      </c>
      <c r="U31" s="374">
        <f t="shared" si="33"/>
        <v>-99.664576822006936</v>
      </c>
      <c r="V31" s="374">
        <f t="shared" si="33"/>
        <v>-101.04850389640556</v>
      </c>
      <c r="W31" s="374">
        <f t="shared" si="33"/>
        <v>-102.46441128079323</v>
      </c>
      <c r="X31" s="374">
        <f t="shared" si="33"/>
        <v>-103.89680960864443</v>
      </c>
      <c r="Y31" s="374">
        <f t="shared" si="33"/>
        <v>-105.34792084674261</v>
      </c>
      <c r="Z31" s="374">
        <f t="shared" si="33"/>
        <v>-106.8220745482399</v>
      </c>
      <c r="AA31" s="374">
        <f t="shared" si="33"/>
        <v>-108.31620811345893</v>
      </c>
      <c r="AB31" s="374">
        <f t="shared" si="33"/>
        <v>-109.83151754069745</v>
      </c>
      <c r="AC31" s="374">
        <f t="shared" si="33"/>
        <v>-111.36884725500079</v>
      </c>
      <c r="AD31" s="374">
        <f t="shared" si="33"/>
        <v>-112.92784732271666</v>
      </c>
      <c r="AE31" s="374">
        <f t="shared" si="33"/>
        <v>-114.50909745564348</v>
      </c>
      <c r="AF31" s="626">
        <f t="shared" si="33"/>
        <v>-116.11296617022967</v>
      </c>
      <c r="AG31" s="393"/>
      <c r="AH31" s="411"/>
      <c r="AI31" s="411"/>
      <c r="AJ31" s="411"/>
      <c r="AK31" s="409"/>
      <c r="AL31" s="409"/>
      <c r="AM31" s="409"/>
      <c r="AN31" s="409"/>
    </row>
    <row r="32" spans="1:40" s="6" customFormat="1" ht="16.5" customHeight="1">
      <c r="A32" s="1328"/>
      <c r="B32" s="187">
        <v>25</v>
      </c>
      <c r="C32" s="212" t="s">
        <v>392</v>
      </c>
      <c r="D32" s="340">
        <f t="shared" ref="D32:AF32" si="34">D27+D28+D29+D30+D31</f>
        <v>329</v>
      </c>
      <c r="E32" s="341">
        <f t="shared" si="34"/>
        <v>4496</v>
      </c>
      <c r="F32" s="342">
        <f t="shared" si="34"/>
        <v>4070</v>
      </c>
      <c r="G32" s="627">
        <f>G27+G28+G29+G30+G31</f>
        <v>7558.5986180169994</v>
      </c>
      <c r="H32" s="628">
        <f t="shared" si="34"/>
        <v>-247.36478651395333</v>
      </c>
      <c r="I32" s="628">
        <f t="shared" si="34"/>
        <v>3066.2600307874318</v>
      </c>
      <c r="J32" s="629">
        <f t="shared" si="34"/>
        <v>3190.2209317820298</v>
      </c>
      <c r="K32" s="630">
        <f t="shared" si="34"/>
        <v>-8140.4397735587763</v>
      </c>
      <c r="L32" s="628">
        <f t="shared" si="34"/>
        <v>2155.5134697877356</v>
      </c>
      <c r="M32" s="628">
        <f t="shared" si="34"/>
        <v>2210.1790940079504</v>
      </c>
      <c r="N32" s="628">
        <f t="shared" si="34"/>
        <v>2288.2317529105621</v>
      </c>
      <c r="O32" s="628">
        <f t="shared" si="34"/>
        <v>2368.1327545836002</v>
      </c>
      <c r="P32" s="628">
        <f t="shared" si="34"/>
        <v>2444.8152596295013</v>
      </c>
      <c r="Q32" s="628">
        <f t="shared" si="34"/>
        <v>2529.3475009259532</v>
      </c>
      <c r="R32" s="628">
        <f t="shared" si="34"/>
        <v>2616.4311139131373</v>
      </c>
      <c r="S32" s="628">
        <f t="shared" si="34"/>
        <v>2706.3350269509197</v>
      </c>
      <c r="T32" s="628">
        <f t="shared" si="34"/>
        <v>2801.159044888785</v>
      </c>
      <c r="U32" s="628">
        <f t="shared" si="34"/>
        <v>2899.9322778960468</v>
      </c>
      <c r="V32" s="628">
        <f t="shared" si="34"/>
        <v>3003.1696002861677</v>
      </c>
      <c r="W32" s="628">
        <f t="shared" si="34"/>
        <v>3111.4732444584251</v>
      </c>
      <c r="X32" s="628">
        <f t="shared" si="34"/>
        <v>3224.9355746302112</v>
      </c>
      <c r="Y32" s="628">
        <f t="shared" si="34"/>
        <v>3344.0169369730647</v>
      </c>
      <c r="Z32" s="628">
        <f t="shared" si="34"/>
        <v>3469.1629203642083</v>
      </c>
      <c r="AA32" s="628">
        <f t="shared" si="34"/>
        <v>3600.7696965841342</v>
      </c>
      <c r="AB32" s="628">
        <f t="shared" si="34"/>
        <v>3739.3421809606284</v>
      </c>
      <c r="AC32" s="628">
        <f t="shared" si="34"/>
        <v>3885.4055896683253</v>
      </c>
      <c r="AD32" s="628">
        <f t="shared" si="34"/>
        <v>4039.5178848865089</v>
      </c>
      <c r="AE32" s="628">
        <f t="shared" si="34"/>
        <v>4202.2984006968436</v>
      </c>
      <c r="AF32" s="631">
        <f t="shared" si="34"/>
        <v>4374.4121170426297</v>
      </c>
      <c r="AG32" s="393"/>
      <c r="AK32" s="9"/>
      <c r="AL32" s="9"/>
      <c r="AM32" s="9"/>
      <c r="AN32" s="9"/>
    </row>
    <row r="33" spans="1:40">
      <c r="A33" s="1316"/>
      <c r="B33" s="1317"/>
      <c r="C33" s="1317"/>
      <c r="D33" s="1317"/>
      <c r="E33" s="1317"/>
      <c r="F33" s="1317"/>
      <c r="G33" s="1318"/>
      <c r="H33" s="1318"/>
      <c r="I33" s="1318"/>
      <c r="J33" s="1318"/>
      <c r="K33" s="1318"/>
      <c r="L33" s="1318"/>
      <c r="M33" s="1318"/>
      <c r="N33" s="1318"/>
      <c r="O33" s="1318"/>
      <c r="P33" s="1318"/>
      <c r="Q33" s="1318"/>
      <c r="R33" s="1318"/>
      <c r="S33" s="1318"/>
      <c r="T33" s="1318"/>
      <c r="U33" s="1318"/>
      <c r="V33" s="1318"/>
      <c r="W33" s="1318"/>
      <c r="X33" s="1318"/>
      <c r="Y33" s="1318"/>
      <c r="Z33" s="1318"/>
      <c r="AA33" s="1318"/>
      <c r="AB33" s="1318"/>
      <c r="AC33" s="1318"/>
      <c r="AD33" s="1318"/>
      <c r="AE33" s="1318"/>
      <c r="AF33" s="1319"/>
      <c r="AG33" s="6"/>
      <c r="AH33" s="6"/>
      <c r="AI33" s="6"/>
      <c r="AJ33" s="6"/>
      <c r="AK33" s="9"/>
      <c r="AL33" s="9"/>
      <c r="AM33" s="9"/>
      <c r="AN33" s="9"/>
    </row>
    <row r="34" spans="1:40" ht="14.4">
      <c r="A34" s="1342" t="s">
        <v>393</v>
      </c>
      <c r="B34" s="186">
        <v>26</v>
      </c>
      <c r="C34" s="190" t="s">
        <v>394</v>
      </c>
      <c r="D34" s="337">
        <f>D22+D26+D27+D28+D31</f>
        <v>5039.16</v>
      </c>
      <c r="E34" s="834">
        <f>E22+E26+E27+E28+E31</f>
        <v>-2591.6399999999994</v>
      </c>
      <c r="F34" s="367">
        <f t="shared" ref="F34:AF34" si="35">F22+F26+F27+F28+F31</f>
        <v>1271.6400000000003</v>
      </c>
      <c r="G34" s="464">
        <f>G22+G26+G27+G28+G31</f>
        <v>9889.4468511012201</v>
      </c>
      <c r="H34" s="338">
        <f t="shared" si="35"/>
        <v>2344.3368187895858</v>
      </c>
      <c r="I34" s="338">
        <f t="shared" si="35"/>
        <v>3945.0228262367541</v>
      </c>
      <c r="J34" s="339">
        <f t="shared" si="35"/>
        <v>4966.4098726518696</v>
      </c>
      <c r="K34" s="366">
        <f>K22+K26+K27+K28+K31</f>
        <v>-9015.5319133891207</v>
      </c>
      <c r="L34" s="338">
        <f t="shared" si="35"/>
        <v>1403.6477972601995</v>
      </c>
      <c r="M34" s="338">
        <f t="shared" si="35"/>
        <v>1639.5559879336797</v>
      </c>
      <c r="N34" s="338">
        <f t="shared" si="35"/>
        <v>1819.4707959318698</v>
      </c>
      <c r="O34" s="338">
        <f t="shared" si="35"/>
        <v>2013.2550906812851</v>
      </c>
      <c r="P34" s="338">
        <f t="shared" si="35"/>
        <v>2246.943770051425</v>
      </c>
      <c r="Q34" s="338">
        <f t="shared" si="35"/>
        <v>2481.7387196673712</v>
      </c>
      <c r="R34" s="338">
        <f t="shared" si="35"/>
        <v>2737.358605800237</v>
      </c>
      <c r="S34" s="338">
        <f t="shared" si="35"/>
        <v>3016.352018027651</v>
      </c>
      <c r="T34" s="338">
        <f t="shared" si="35"/>
        <v>3313.233143343321</v>
      </c>
      <c r="U34" s="338">
        <f t="shared" si="35"/>
        <v>3633.9467261154364</v>
      </c>
      <c r="V34" s="338">
        <f t="shared" si="35"/>
        <v>3979.733880207833</v>
      </c>
      <c r="W34" s="338">
        <f t="shared" si="35"/>
        <v>4351.4054480847735</v>
      </c>
      <c r="X34" s="338">
        <f t="shared" si="35"/>
        <v>4751.9493838141971</v>
      </c>
      <c r="Y34" s="338">
        <f t="shared" si="35"/>
        <v>5183.3613626716287</v>
      </c>
      <c r="Z34" s="338">
        <f t="shared" si="35"/>
        <v>5647.9184044646227</v>
      </c>
      <c r="AA34" s="338">
        <f t="shared" si="35"/>
        <v>6148.4246941411448</v>
      </c>
      <c r="AB34" s="338">
        <f t="shared" si="35"/>
        <v>6687.6482649505278</v>
      </c>
      <c r="AC34" s="338">
        <f t="shared" si="35"/>
        <v>7268.6509530242665</v>
      </c>
      <c r="AD34" s="338">
        <f t="shared" si="35"/>
        <v>7894.7951594146316</v>
      </c>
      <c r="AE34" s="338">
        <f t="shared" si="35"/>
        <v>8569.6688973210639</v>
      </c>
      <c r="AF34" s="339">
        <f t="shared" si="35"/>
        <v>9297.178435544387</v>
      </c>
      <c r="AG34" s="393"/>
      <c r="AH34" s="6"/>
      <c r="AI34" s="6"/>
      <c r="AJ34" s="6"/>
      <c r="AK34" s="9"/>
      <c r="AL34" s="9"/>
      <c r="AM34" s="9"/>
      <c r="AN34" s="9"/>
    </row>
    <row r="35" spans="1:40" s="3" customFormat="1" ht="14.4">
      <c r="A35" s="1342"/>
      <c r="B35" s="186">
        <v>27</v>
      </c>
      <c r="C35" s="190" t="s">
        <v>395</v>
      </c>
      <c r="D35" s="271">
        <f>-1*(D29+D30)</f>
        <v>0</v>
      </c>
      <c r="E35" s="270">
        <f t="shared" ref="E35:AF35" si="36">-1*(E29+E30)</f>
        <v>0</v>
      </c>
      <c r="F35" s="272">
        <f>-1*(F29+F30)</f>
        <v>1627</v>
      </c>
      <c r="G35" s="278">
        <f t="shared" si="36"/>
        <v>1621.7360013053517</v>
      </c>
      <c r="H35" s="235">
        <f t="shared" si="36"/>
        <v>1501.0232369945006</v>
      </c>
      <c r="I35" s="235">
        <f t="shared" si="36"/>
        <v>1527.9361971661331</v>
      </c>
      <c r="J35" s="279">
        <f t="shared" si="36"/>
        <v>1782.8053898784037</v>
      </c>
      <c r="K35" s="235">
        <f t="shared" si="36"/>
        <v>935.33237771846939</v>
      </c>
      <c r="L35" s="235">
        <f t="shared" si="36"/>
        <v>994.32307041571153</v>
      </c>
      <c r="M35" s="235">
        <f t="shared" si="36"/>
        <v>1049.5478068491288</v>
      </c>
      <c r="N35" s="235">
        <f t="shared" si="36"/>
        <v>1085.1478929441421</v>
      </c>
      <c r="O35" s="235">
        <f t="shared" si="36"/>
        <v>1123.6602522788844</v>
      </c>
      <c r="P35" s="235">
        <f t="shared" si="36"/>
        <v>1171.2335750449356</v>
      </c>
      <c r="Q35" s="235">
        <f t="shared" si="36"/>
        <v>1216.3479272561535</v>
      </c>
      <c r="R35" s="235">
        <f t="shared" si="36"/>
        <v>1264.8958594579819</v>
      </c>
      <c r="S35" s="235">
        <f t="shared" si="36"/>
        <v>1317.067168549298</v>
      </c>
      <c r="T35" s="235">
        <f t="shared" si="36"/>
        <v>1371.0104867329169</v>
      </c>
      <c r="U35" s="235">
        <f t="shared" si="36"/>
        <v>1428.188582511398</v>
      </c>
      <c r="V35" s="235">
        <f t="shared" si="36"/>
        <v>1488.5472196355131</v>
      </c>
      <c r="W35" s="235">
        <f t="shared" si="36"/>
        <v>1551.9496001530454</v>
      </c>
      <c r="X35" s="235">
        <f t="shared" si="36"/>
        <v>1618.8476493183002</v>
      </c>
      <c r="Y35" s="235">
        <f t="shared" si="36"/>
        <v>1689.3481456592576</v>
      </c>
      <c r="Z35" s="235">
        <f t="shared" si="36"/>
        <v>1763.6144057082388</v>
      </c>
      <c r="AA35" s="235">
        <f t="shared" si="36"/>
        <v>1841.9140681576191</v>
      </c>
      <c r="AB35" s="235">
        <f t="shared" si="36"/>
        <v>1924.4532141269272</v>
      </c>
      <c r="AC35" s="235">
        <f t="shared" si="36"/>
        <v>2011.4736849867404</v>
      </c>
      <c r="AD35" s="235">
        <f t="shared" si="36"/>
        <v>2103.2461067191498</v>
      </c>
      <c r="AE35" s="235">
        <f t="shared" si="36"/>
        <v>2200.0441594630838</v>
      </c>
      <c r="AF35" s="279">
        <f t="shared" si="36"/>
        <v>2302.1668901435651</v>
      </c>
      <c r="AG35" s="393"/>
      <c r="AH35" s="411"/>
      <c r="AI35" s="411"/>
      <c r="AJ35" s="411"/>
      <c r="AK35" s="409"/>
      <c r="AL35" s="409"/>
      <c r="AM35" s="409"/>
      <c r="AN35" s="409"/>
    </row>
    <row r="36" spans="1:40" s="6" customFormat="1" ht="15" thickBot="1">
      <c r="A36" s="1342"/>
      <c r="B36" s="187">
        <v>28</v>
      </c>
      <c r="C36" s="185" t="s">
        <v>396</v>
      </c>
      <c r="D36" s="325">
        <f>D34-D35</f>
        <v>5039.16</v>
      </c>
      <c r="E36" s="326">
        <f>E34-E35</f>
        <v>-2591.6399999999994</v>
      </c>
      <c r="F36" s="273">
        <f>F34-F35</f>
        <v>-355.35999999999967</v>
      </c>
      <c r="G36" s="280">
        <f>G34-G35</f>
        <v>8267.7108497958689</v>
      </c>
      <c r="H36" s="281">
        <f t="shared" ref="H36:AF36" si="37">H34-H35</f>
        <v>843.31358179508516</v>
      </c>
      <c r="I36" s="281">
        <f>I34-I35</f>
        <v>2417.0866290706208</v>
      </c>
      <c r="J36" s="282">
        <f t="shared" si="37"/>
        <v>3183.6044827734659</v>
      </c>
      <c r="K36" s="281">
        <f>K34-K35</f>
        <v>-9950.8642911075895</v>
      </c>
      <c r="L36" s="281">
        <f t="shared" si="37"/>
        <v>409.32472684448794</v>
      </c>
      <c r="M36" s="281">
        <f t="shared" si="37"/>
        <v>590.00818108455087</v>
      </c>
      <c r="N36" s="281">
        <f t="shared" si="37"/>
        <v>734.32290298772773</v>
      </c>
      <c r="O36" s="281">
        <f t="shared" si="37"/>
        <v>889.59483840240068</v>
      </c>
      <c r="P36" s="281">
        <f t="shared" si="37"/>
        <v>1075.7101950064894</v>
      </c>
      <c r="Q36" s="281">
        <f t="shared" si="37"/>
        <v>1265.3907924112177</v>
      </c>
      <c r="R36" s="281">
        <f t="shared" si="37"/>
        <v>1472.4627463422551</v>
      </c>
      <c r="S36" s="281">
        <f t="shared" si="37"/>
        <v>1699.284849478353</v>
      </c>
      <c r="T36" s="281">
        <f t="shared" si="37"/>
        <v>1942.2226566104041</v>
      </c>
      <c r="U36" s="281">
        <f t="shared" si="37"/>
        <v>2205.7581436040382</v>
      </c>
      <c r="V36" s="281">
        <f t="shared" si="37"/>
        <v>2491.1866605723199</v>
      </c>
      <c r="W36" s="281">
        <f t="shared" si="37"/>
        <v>2799.4558479317284</v>
      </c>
      <c r="X36" s="281">
        <f t="shared" si="37"/>
        <v>3133.1017344958968</v>
      </c>
      <c r="Y36" s="281">
        <f t="shared" si="37"/>
        <v>3494.0132170123711</v>
      </c>
      <c r="Z36" s="281">
        <f t="shared" si="37"/>
        <v>3884.3039987563839</v>
      </c>
      <c r="AA36" s="281">
        <f t="shared" si="37"/>
        <v>4306.5106259835256</v>
      </c>
      <c r="AB36" s="281">
        <f t="shared" si="37"/>
        <v>4763.1950508236005</v>
      </c>
      <c r="AC36" s="281">
        <f t="shared" si="37"/>
        <v>5257.1772680375261</v>
      </c>
      <c r="AD36" s="281">
        <f t="shared" si="37"/>
        <v>5791.5490526954818</v>
      </c>
      <c r="AE36" s="281">
        <f t="shared" si="37"/>
        <v>6369.6247378579801</v>
      </c>
      <c r="AF36" s="282">
        <f t="shared" si="37"/>
        <v>6995.0115454008219</v>
      </c>
      <c r="AG36" s="393"/>
      <c r="AK36" s="9"/>
      <c r="AL36" s="9"/>
      <c r="AM36" s="9"/>
      <c r="AN36" s="9"/>
    </row>
    <row r="37" spans="1:40" ht="15" thickBot="1">
      <c r="A37" s="195"/>
      <c r="B37" s="193"/>
      <c r="C37" s="194"/>
      <c r="D37" s="343"/>
      <c r="E37" s="343"/>
      <c r="F37" s="343"/>
      <c r="G37" s="343"/>
      <c r="H37" s="343"/>
      <c r="I37" s="343"/>
      <c r="J37" s="343"/>
      <c r="K37" s="343"/>
      <c r="L37" s="343"/>
      <c r="M37" s="343"/>
      <c r="N37" s="343"/>
      <c r="O37" s="343"/>
      <c r="P37" s="343"/>
      <c r="Q37" s="343"/>
      <c r="R37" s="343"/>
      <c r="S37" s="343"/>
      <c r="T37" s="343"/>
      <c r="U37" s="343"/>
      <c r="V37" s="343"/>
      <c r="W37" s="343"/>
      <c r="X37" s="343"/>
      <c r="Y37" s="343"/>
      <c r="Z37" s="343"/>
      <c r="AA37" s="343"/>
      <c r="AB37" s="343"/>
      <c r="AC37" s="343"/>
      <c r="AD37" s="343"/>
      <c r="AE37" s="343"/>
      <c r="AF37" s="344"/>
      <c r="AG37" s="393"/>
      <c r="AH37" s="6"/>
      <c r="AI37" s="6"/>
      <c r="AJ37" s="6"/>
      <c r="AK37" s="9"/>
      <c r="AL37" s="9"/>
      <c r="AM37" s="9"/>
      <c r="AN37" s="9"/>
    </row>
    <row r="38" spans="1:40" ht="14.4">
      <c r="A38" s="1343" t="s">
        <v>397</v>
      </c>
      <c r="B38" s="188">
        <v>29</v>
      </c>
      <c r="C38" s="190" t="s">
        <v>398</v>
      </c>
      <c r="D38" s="673">
        <v>4548</v>
      </c>
      <c r="E38" s="673">
        <v>4828</v>
      </c>
      <c r="F38" s="673">
        <v>5482</v>
      </c>
      <c r="G38" s="368">
        <f>+F38+(-G10)</f>
        <v>6424.2093177999832</v>
      </c>
      <c r="H38" s="275">
        <f t="shared" ref="H38:AF38" si="38">+G38+(-H10)</f>
        <v>7528.3592409536886</v>
      </c>
      <c r="I38" s="275">
        <f t="shared" si="38"/>
        <v>8822.2830323750986</v>
      </c>
      <c r="J38" s="276">
        <f t="shared" si="38"/>
        <v>10338.597749152279</v>
      </c>
      <c r="K38" s="368">
        <f t="shared" si="38"/>
        <v>11226.23935457566</v>
      </c>
      <c r="L38" s="275">
        <f t="shared" si="38"/>
        <v>12190.091258416272</v>
      </c>
      <c r="M38" s="275">
        <f t="shared" si="38"/>
        <v>13236.696652824367</v>
      </c>
      <c r="N38" s="275">
        <f t="shared" si="38"/>
        <v>14373.160509190066</v>
      </c>
      <c r="O38" s="275">
        <f t="shared" si="38"/>
        <v>15607.197810857166</v>
      </c>
      <c r="P38" s="275">
        <f t="shared" si="38"/>
        <v>16947.185926955935</v>
      </c>
      <c r="Q38" s="275">
        <f t="shared" si="38"/>
        <v>18402.221482899215</v>
      </c>
      <c r="R38" s="275">
        <f t="shared" si="38"/>
        <v>19982.182113612085</v>
      </c>
      <c r="S38" s="275">
        <f t="shared" si="38"/>
        <v>21697.793518712297</v>
      </c>
      <c r="T38" s="275">
        <f t="shared" si="38"/>
        <v>23560.702274851305</v>
      </c>
      <c r="U38" s="275">
        <f t="shared" si="38"/>
        <v>25583.554899508857</v>
      </c>
      <c r="V38" s="275">
        <f t="shared" si="38"/>
        <v>27780.08370297249</v>
      </c>
      <c r="W38" s="275">
        <f t="shared" si="38"/>
        <v>30165.200011315595</v>
      </c>
      <c r="X38" s="275">
        <f t="shared" si="38"/>
        <v>32755.095393226271</v>
      </c>
      <c r="Y38" s="275">
        <f t="shared" si="38"/>
        <v>35567.351577874077</v>
      </c>
      <c r="Z38" s="275">
        <f t="shared" si="38"/>
        <v>38621.059810001658</v>
      </c>
      <c r="AA38" s="275">
        <f t="shared" si="38"/>
        <v>41936.950452493606</v>
      </c>
      <c r="AB38" s="275">
        <f t="shared" si="38"/>
        <v>45537.53371624081</v>
      </c>
      <c r="AC38" s="275">
        <f t="shared" si="38"/>
        <v>49447.252472657245</v>
      </c>
      <c r="AD38" s="275">
        <f t="shared" si="38"/>
        <v>53692.648186230072</v>
      </c>
      <c r="AE38" s="275">
        <f t="shared" si="38"/>
        <v>58302.541093550702</v>
      </c>
      <c r="AF38" s="276">
        <f t="shared" si="38"/>
        <v>63308.225851987649</v>
      </c>
      <c r="AG38" s="394">
        <f>SUM(G38:AF38)</f>
        <v>703034.41741123446</v>
      </c>
      <c r="AH38" s="6"/>
      <c r="AI38" s="6"/>
      <c r="AJ38" s="6"/>
      <c r="AK38" s="9"/>
      <c r="AL38" s="9"/>
      <c r="AM38" s="9"/>
      <c r="AN38" s="9"/>
    </row>
    <row r="39" spans="1:40" ht="14.4">
      <c r="A39" s="1342"/>
      <c r="B39" s="188">
        <v>30</v>
      </c>
      <c r="C39" s="190" t="s">
        <v>399</v>
      </c>
      <c r="D39" s="667">
        <v>2782</v>
      </c>
      <c r="E39" s="667">
        <v>2049</v>
      </c>
      <c r="F39" s="667">
        <v>1671</v>
      </c>
      <c r="G39" s="369">
        <f>F39-G10</f>
        <v>2613.2093177999827</v>
      </c>
      <c r="H39" s="274">
        <f t="shared" ref="H39:AF39" si="39">G39-H10</f>
        <v>3717.3592409536886</v>
      </c>
      <c r="I39" s="274">
        <f t="shared" si="39"/>
        <v>5011.2830323750986</v>
      </c>
      <c r="J39" s="277">
        <f t="shared" si="39"/>
        <v>6527.597749152279</v>
      </c>
      <c r="K39" s="369">
        <f t="shared" si="39"/>
        <v>7415.2393545756613</v>
      </c>
      <c r="L39" s="274">
        <f t="shared" si="39"/>
        <v>8379.0912584162743</v>
      </c>
      <c r="M39" s="274">
        <f t="shared" si="39"/>
        <v>9425.6966528243684</v>
      </c>
      <c r="N39" s="274">
        <f t="shared" si="39"/>
        <v>10562.160509190067</v>
      </c>
      <c r="O39" s="274">
        <f t="shared" si="39"/>
        <v>11796.197810857167</v>
      </c>
      <c r="P39" s="274">
        <f t="shared" si="39"/>
        <v>13136.185926955937</v>
      </c>
      <c r="Q39" s="274">
        <f t="shared" si="39"/>
        <v>14591.221482899216</v>
      </c>
      <c r="R39" s="274">
        <f t="shared" si="39"/>
        <v>16171.182113612089</v>
      </c>
      <c r="S39" s="274">
        <f t="shared" si="39"/>
        <v>17886.7935187123</v>
      </c>
      <c r="T39" s="274">
        <f t="shared" si="39"/>
        <v>19749.702274851312</v>
      </c>
      <c r="U39" s="274">
        <f t="shared" si="39"/>
        <v>21772.554899508865</v>
      </c>
      <c r="V39" s="274">
        <f t="shared" si="39"/>
        <v>23969.083702972497</v>
      </c>
      <c r="W39" s="274">
        <f t="shared" si="39"/>
        <v>26354.200011315603</v>
      </c>
      <c r="X39" s="274">
        <f t="shared" si="39"/>
        <v>28944.095393226278</v>
      </c>
      <c r="Y39" s="274">
        <f t="shared" si="39"/>
        <v>31756.351577874084</v>
      </c>
      <c r="Z39" s="274">
        <f t="shared" si="39"/>
        <v>34810.059810001665</v>
      </c>
      <c r="AA39" s="274">
        <f t="shared" si="39"/>
        <v>38125.950452493613</v>
      </c>
      <c r="AB39" s="274">
        <f t="shared" si="39"/>
        <v>41726.533716240818</v>
      </c>
      <c r="AC39" s="274">
        <f t="shared" si="39"/>
        <v>45636.252472657252</v>
      </c>
      <c r="AD39" s="274">
        <f t="shared" si="39"/>
        <v>49881.648186230079</v>
      </c>
      <c r="AE39" s="274">
        <f t="shared" si="39"/>
        <v>54491.54109355071</v>
      </c>
      <c r="AF39" s="277">
        <f t="shared" si="39"/>
        <v>59497.225851987656</v>
      </c>
      <c r="AG39" s="394">
        <f>SUM(G39:AF39)</f>
        <v>603948.41741123446</v>
      </c>
      <c r="AH39" s="6"/>
      <c r="AI39" s="6"/>
      <c r="AJ39" s="6"/>
      <c r="AK39" s="9"/>
      <c r="AL39" s="9"/>
      <c r="AM39" s="9"/>
      <c r="AN39" s="9"/>
    </row>
    <row r="40" spans="1:40" ht="14.4">
      <c r="A40" s="1342"/>
      <c r="B40" s="188">
        <v>31</v>
      </c>
      <c r="C40" s="190" t="s">
        <v>400</v>
      </c>
      <c r="D40" s="793">
        <v>11402</v>
      </c>
      <c r="E40" s="793">
        <v>12426</v>
      </c>
      <c r="F40" s="793">
        <v>12509</v>
      </c>
      <c r="G40" s="369">
        <f>F40+(-G23)</f>
        <v>13722.292920041535</v>
      </c>
      <c r="H40" s="274">
        <f t="shared" ref="H40:AF40" si="40">G40+(-H23)</f>
        <v>14836.698718745114</v>
      </c>
      <c r="I40" s="274">
        <f t="shared" si="40"/>
        <v>15998.033677242871</v>
      </c>
      <c r="J40" s="277">
        <f t="shared" si="40"/>
        <v>17209.90136334733</v>
      </c>
      <c r="K40" s="369">
        <f t="shared" si="40"/>
        <v>18288.05497341957</v>
      </c>
      <c r="L40" s="274">
        <f t="shared" si="40"/>
        <v>19396.385064822705</v>
      </c>
      <c r="M40" s="274">
        <f t="shared" si="40"/>
        <v>20535.744690810167</v>
      </c>
      <c r="N40" s="274">
        <f t="shared" si="40"/>
        <v>21707.011229443087</v>
      </c>
      <c r="O40" s="274">
        <f t="shared" si="40"/>
        <v>22911.087082449572</v>
      </c>
      <c r="P40" s="274">
        <f t="shared" si="40"/>
        <v>24148.900394293327</v>
      </c>
      <c r="Q40" s="274">
        <f t="shared" si="40"/>
        <v>25421.405792039328</v>
      </c>
      <c r="R40" s="274">
        <f t="shared" si="40"/>
        <v>26729.585146621372</v>
      </c>
      <c r="S40" s="274">
        <f t="shared" si="40"/>
        <v>28074.448356134046</v>
      </c>
      <c r="T40" s="274">
        <f t="shared" si="40"/>
        <v>29457.034151789849</v>
      </c>
      <c r="U40" s="274">
        <f t="shared" si="40"/>
        <v>30878.410927200919</v>
      </c>
      <c r="V40" s="274">
        <f t="shared" si="40"/>
        <v>32339.67759166408</v>
      </c>
      <c r="W40" s="274">
        <f t="shared" si="40"/>
        <v>33841.964448147803</v>
      </c>
      <c r="X40" s="274">
        <f t="shared" si="40"/>
        <v>35386.434096700083</v>
      </c>
      <c r="Y40" s="274">
        <f t="shared" si="40"/>
        <v>36974.282364017243</v>
      </c>
      <c r="Z40" s="274">
        <f t="shared" si="40"/>
        <v>38606.739259935348</v>
      </c>
      <c r="AA40" s="274">
        <f t="shared" si="40"/>
        <v>40285.069961628185</v>
      </c>
      <c r="AB40" s="274">
        <f t="shared" si="40"/>
        <v>42010.575826318665</v>
      </c>
      <c r="AC40" s="274">
        <f t="shared" si="40"/>
        <v>43784.595433334187</v>
      </c>
      <c r="AD40" s="274">
        <f t="shared" si="40"/>
        <v>45608.50565636067</v>
      </c>
      <c r="AE40" s="274">
        <f t="shared" si="40"/>
        <v>47483.722766775158</v>
      </c>
      <c r="AF40" s="277">
        <f t="shared" si="40"/>
        <v>49411.703568962446</v>
      </c>
      <c r="AG40" s="394">
        <f>SUM(G40:AF40)</f>
        <v>775048.26546224474</v>
      </c>
      <c r="AH40" s="6"/>
      <c r="AI40" s="6"/>
      <c r="AJ40" s="6"/>
      <c r="AK40" s="9"/>
      <c r="AL40" s="9"/>
      <c r="AM40" s="9"/>
      <c r="AN40" s="9"/>
    </row>
    <row r="41" spans="1:40" ht="15" thickBot="1">
      <c r="A41" s="1342"/>
      <c r="B41" s="189">
        <v>32</v>
      </c>
      <c r="C41" s="185" t="s">
        <v>401</v>
      </c>
      <c r="D41" s="667">
        <v>14530</v>
      </c>
      <c r="E41" s="667">
        <v>15046</v>
      </c>
      <c r="F41" s="667">
        <v>15455</v>
      </c>
      <c r="G41" s="467">
        <f>F41-G9</f>
        <v>15682.198142419205</v>
      </c>
      <c r="H41" s="465">
        <f t="shared" ref="H41:AF41" si="41">G41-H9</f>
        <v>15931.43305017887</v>
      </c>
      <c r="I41" s="465">
        <f t="shared" si="41"/>
        <v>16200.908658823229</v>
      </c>
      <c r="J41" s="466">
        <f t="shared" si="41"/>
        <v>16491.47733208484</v>
      </c>
      <c r="K41" s="467">
        <f t="shared" si="41"/>
        <v>16835.675359351786</v>
      </c>
      <c r="L41" s="465">
        <f t="shared" si="41"/>
        <v>17201.436458820179</v>
      </c>
      <c r="M41" s="465">
        <f t="shared" si="41"/>
        <v>17589.364160116635</v>
      </c>
      <c r="N41" s="465">
        <f t="shared" si="41"/>
        <v>18000.079053932837</v>
      </c>
      <c r="O41" s="465">
        <f t="shared" si="41"/>
        <v>18434.219278521698</v>
      </c>
      <c r="P41" s="465">
        <f t="shared" si="41"/>
        <v>18892.441020170689</v>
      </c>
      <c r="Q41" s="465">
        <f t="shared" si="41"/>
        <v>19375.419028056556</v>
      </c>
      <c r="R41" s="465">
        <f t="shared" si="41"/>
        <v>19883.847143897343</v>
      </c>
      <c r="S41" s="465">
        <f t="shared" si="41"/>
        <v>20418.438846829769</v>
      </c>
      <c r="T41" s="465">
        <f t="shared" si="41"/>
        <v>20979.92781395245</v>
      </c>
      <c r="U41" s="465">
        <f t="shared" si="41"/>
        <v>21569.068496988246</v>
      </c>
      <c r="V41" s="465">
        <f t="shared" si="41"/>
        <v>22186.636715532266</v>
      </c>
      <c r="W41" s="465">
        <f t="shared" si="41"/>
        <v>22833.430267365547</v>
      </c>
      <c r="X41" s="465">
        <f t="shared" si="41"/>
        <v>23510.269556328505</v>
      </c>
      <c r="Y41" s="465">
        <f t="shared" si="41"/>
        <v>24217.998238262506</v>
      </c>
      <c r="Z41" s="465">
        <f t="shared" si="41"/>
        <v>24957.48388554285</v>
      </c>
      <c r="AA41" s="465">
        <f t="shared" si="41"/>
        <v>25729.618670741558</v>
      </c>
      <c r="AB41" s="465">
        <f t="shared" si="41"/>
        <v>26535.320069974121</v>
      </c>
      <c r="AC41" s="465">
        <f t="shared" si="41"/>
        <v>27375.531586500496</v>
      </c>
      <c r="AD41" s="465">
        <f t="shared" si="41"/>
        <v>28251.223495167178</v>
      </c>
      <c r="AE41" s="465">
        <f t="shared" si="41"/>
        <v>29163.393608294391</v>
      </c>
      <c r="AF41" s="466">
        <f t="shared" si="41"/>
        <v>30113.068063629893</v>
      </c>
      <c r="AG41" s="394">
        <f>SUM(G41:AF41)</f>
        <v>558359.90800148353</v>
      </c>
      <c r="AH41" s="6"/>
      <c r="AI41" s="6"/>
      <c r="AJ41" s="6"/>
      <c r="AK41" s="9"/>
      <c r="AL41" s="9"/>
      <c r="AM41" s="9"/>
      <c r="AN41" s="9"/>
    </row>
    <row r="42" spans="1:40" s="6" customFormat="1" ht="15" thickBot="1">
      <c r="A42" s="1334"/>
      <c r="B42" s="1335"/>
      <c r="C42" s="1335"/>
      <c r="D42" s="1336"/>
      <c r="E42" s="1336"/>
      <c r="F42" s="1336"/>
      <c r="G42" s="1335"/>
      <c r="H42" s="1335"/>
      <c r="I42" s="1335"/>
      <c r="J42" s="1335"/>
      <c r="K42" s="1335"/>
      <c r="L42" s="1335"/>
      <c r="M42" s="1335"/>
      <c r="N42" s="1335"/>
      <c r="O42" s="1335"/>
      <c r="P42" s="1335"/>
      <c r="Q42" s="1335"/>
      <c r="R42" s="1335"/>
      <c r="S42" s="1335"/>
      <c r="T42" s="1335"/>
      <c r="U42" s="1335"/>
      <c r="V42" s="1335"/>
      <c r="W42" s="1335"/>
      <c r="X42" s="1335"/>
      <c r="Y42" s="1335"/>
      <c r="Z42" s="1335"/>
      <c r="AA42" s="1335"/>
      <c r="AB42" s="1335"/>
      <c r="AC42" s="1335"/>
      <c r="AD42" s="1335"/>
      <c r="AE42" s="1335"/>
      <c r="AF42" s="1337"/>
      <c r="AG42" s="393"/>
      <c r="AK42" s="9"/>
      <c r="AL42" s="9"/>
      <c r="AM42" s="9"/>
      <c r="AN42" s="9"/>
    </row>
    <row r="43" spans="1:40" ht="15" customHeight="1">
      <c r="A43" s="1328" t="s">
        <v>402</v>
      </c>
      <c r="B43" s="186">
        <v>33</v>
      </c>
      <c r="C43" s="190" t="s">
        <v>403</v>
      </c>
      <c r="D43" s="461">
        <f>'Fin. Data'!D39</f>
        <v>7244</v>
      </c>
      <c r="E43" s="242">
        <f>E36+D43</f>
        <v>4652.3600000000006</v>
      </c>
      <c r="F43" s="468">
        <f>F36+E43</f>
        <v>4297.0000000000009</v>
      </c>
      <c r="G43" s="469">
        <f>G36+F43</f>
        <v>12564.710849795869</v>
      </c>
      <c r="H43" s="470">
        <f>H36+G43</f>
        <v>13408.024431590955</v>
      </c>
      <c r="I43" s="470">
        <f>I36+H43</f>
        <v>15825.111060661577</v>
      </c>
      <c r="J43" s="471">
        <f t="shared" ref="J43:AF43" si="42">J36+I43</f>
        <v>19008.715543435042</v>
      </c>
      <c r="K43" s="846">
        <f>K36+J43</f>
        <v>9057.851252327453</v>
      </c>
      <c r="L43" s="601">
        <f t="shared" si="42"/>
        <v>9467.1759791719414</v>
      </c>
      <c r="M43" s="601">
        <f t="shared" si="42"/>
        <v>10057.184160256493</v>
      </c>
      <c r="N43" s="601">
        <f t="shared" si="42"/>
        <v>10791.50706324422</v>
      </c>
      <c r="O43" s="601">
        <f>O36+N43</f>
        <v>11681.101901646622</v>
      </c>
      <c r="P43" s="601">
        <f t="shared" si="42"/>
        <v>12756.812096653111</v>
      </c>
      <c r="Q43" s="601">
        <f t="shared" si="42"/>
        <v>14022.202889064329</v>
      </c>
      <c r="R43" s="601">
        <f t="shared" si="42"/>
        <v>15494.665635406584</v>
      </c>
      <c r="S43" s="601">
        <f t="shared" si="42"/>
        <v>17193.950484884936</v>
      </c>
      <c r="T43" s="601">
        <f t="shared" si="42"/>
        <v>19136.173141495339</v>
      </c>
      <c r="U43" s="601">
        <f t="shared" si="42"/>
        <v>21341.931285099377</v>
      </c>
      <c r="V43" s="601">
        <f t="shared" si="42"/>
        <v>23833.117945671696</v>
      </c>
      <c r="W43" s="601">
        <f t="shared" si="42"/>
        <v>26632.573793603424</v>
      </c>
      <c r="X43" s="601">
        <f t="shared" si="42"/>
        <v>29765.67552809932</v>
      </c>
      <c r="Y43" s="601">
        <f t="shared" si="42"/>
        <v>33259.688745111693</v>
      </c>
      <c r="Z43" s="601">
        <f t="shared" si="42"/>
        <v>37143.992743868075</v>
      </c>
      <c r="AA43" s="601">
        <f t="shared" si="42"/>
        <v>41450.503369851598</v>
      </c>
      <c r="AB43" s="601">
        <f t="shared" si="42"/>
        <v>46213.698420675195</v>
      </c>
      <c r="AC43" s="601">
        <f t="shared" si="42"/>
        <v>51470.875688712724</v>
      </c>
      <c r="AD43" s="601">
        <f t="shared" si="42"/>
        <v>57262.424741408206</v>
      </c>
      <c r="AE43" s="601">
        <f t="shared" si="42"/>
        <v>63632.049479266185</v>
      </c>
      <c r="AF43" s="602">
        <f t="shared" si="42"/>
        <v>70627.061024667011</v>
      </c>
      <c r="AG43" s="393"/>
      <c r="AH43" s="6"/>
      <c r="AI43" s="6"/>
      <c r="AJ43" s="6"/>
      <c r="AK43" s="9"/>
      <c r="AL43" s="9"/>
      <c r="AM43" s="9"/>
      <c r="AN43" s="9"/>
    </row>
    <row r="44" spans="1:40" ht="14.4">
      <c r="A44" s="1328"/>
      <c r="B44" s="186">
        <v>34</v>
      </c>
      <c r="C44" s="190" t="s">
        <v>219</v>
      </c>
      <c r="D44" s="461">
        <f>'[4]Balance Sheet'!$E$185</f>
        <v>15848</v>
      </c>
      <c r="E44" s="241">
        <f>'[4]Balance Sheet'!$F$185</f>
        <v>19828</v>
      </c>
      <c r="F44" s="462">
        <f>'[4]Balance Sheet'!$G$185</f>
        <v>23737</v>
      </c>
      <c r="G44" s="598">
        <f>G12*$D$67</f>
        <v>30899.294818637172</v>
      </c>
      <c r="H44" s="599">
        <f>H12*$D$67</f>
        <v>30302.563617324879</v>
      </c>
      <c r="I44" s="599">
        <f>I12*$D$67</f>
        <v>32976.238486208298</v>
      </c>
      <c r="J44" s="600">
        <f>J12*$D$67</f>
        <v>35938.675600876981</v>
      </c>
      <c r="K44" s="598">
        <f t="shared" ref="K44:AF44" si="43">K12*$E$67</f>
        <v>26664.771796770801</v>
      </c>
      <c r="L44" s="599">
        <f t="shared" si="43"/>
        <v>27688.523494207719</v>
      </c>
      <c r="M44" s="599">
        <f t="shared" si="43"/>
        <v>28760.42565354723</v>
      </c>
      <c r="N44" s="599">
        <f t="shared" si="43"/>
        <v>29883.495176406832</v>
      </c>
      <c r="O44" s="599">
        <f t="shared" si="43"/>
        <v>31060.976290244504</v>
      </c>
      <c r="P44" s="599">
        <f t="shared" si="43"/>
        <v>32296.359159202213</v>
      </c>
      <c r="Q44" s="599">
        <f t="shared" si="43"/>
        <v>33593.400066701528</v>
      </c>
      <c r="R44" s="599">
        <f t="shared" si="43"/>
        <v>34956.143303980105</v>
      </c>
      <c r="S44" s="599">
        <f t="shared" si="43"/>
        <v>36388.944910257233</v>
      </c>
      <c r="T44" s="599">
        <f t="shared" si="43"/>
        <v>37896.498422701727</v>
      </c>
      <c r="U44" s="599">
        <f t="shared" si="43"/>
        <v>39483.862807932775</v>
      </c>
      <c r="V44" s="599">
        <f t="shared" si="43"/>
        <v>41156.492761504458</v>
      </c>
      <c r="W44" s="599">
        <f t="shared" si="43"/>
        <v>42920.271577808075</v>
      </c>
      <c r="X44" s="599">
        <f t="shared" si="43"/>
        <v>44781.546810181011</v>
      </c>
      <c r="Y44" s="599">
        <f t="shared" si="43"/>
        <v>46747.168959855684</v>
      </c>
      <c r="Z44" s="599">
        <f t="shared" si="43"/>
        <v>48824.533452842719</v>
      </c>
      <c r="AA44" s="599">
        <f t="shared" si="43"/>
        <v>51021.626186060581</v>
      </c>
      <c r="AB44" s="599">
        <f t="shared" si="43"/>
        <v>53347.072948147041</v>
      </c>
      <c r="AC44" s="599">
        <f t="shared" si="43"/>
        <v>55810.193046583161</v>
      </c>
      <c r="AD44" s="599">
        <f t="shared" si="43"/>
        <v>58421.057501202231</v>
      </c>
      <c r="AE44" s="599">
        <f t="shared" si="43"/>
        <v>61190.552195039854</v>
      </c>
      <c r="AF44" s="600">
        <f t="shared" si="43"/>
        <v>64130.446407016105</v>
      </c>
      <c r="AG44" s="408"/>
      <c r="AH44" s="9"/>
      <c r="AI44" s="9"/>
      <c r="AJ44" s="9"/>
      <c r="AK44" s="9"/>
      <c r="AL44" s="9"/>
      <c r="AM44" s="9"/>
      <c r="AN44" s="9"/>
    </row>
    <row r="45" spans="1:40" ht="14.4">
      <c r="A45" s="1328"/>
      <c r="B45" s="186">
        <v>35</v>
      </c>
      <c r="C45" s="190" t="s">
        <v>404</v>
      </c>
      <c r="D45" s="668"/>
      <c r="E45" s="668"/>
      <c r="F45" s="463">
        <f>1/((1+$F$50)^G50)</f>
        <v>1</v>
      </c>
      <c r="G45" s="283">
        <v>0</v>
      </c>
      <c r="H45" s="236">
        <f t="shared" ref="H45:AF45" si="44">1/((1+$F$50)^H49)</f>
        <v>0.83462062436366435</v>
      </c>
      <c r="I45" s="236">
        <f t="shared" si="44"/>
        <v>0.7624891507068009</v>
      </c>
      <c r="J45" s="284">
        <f t="shared" si="44"/>
        <v>0.69659158661319287</v>
      </c>
      <c r="K45" s="283">
        <f t="shared" si="44"/>
        <v>0.63638917103343029</v>
      </c>
      <c r="L45" s="236">
        <f t="shared" si="44"/>
        <v>0.58138970494557862</v>
      </c>
      <c r="M45" s="236">
        <f t="shared" si="44"/>
        <v>0.5311435272661964</v>
      </c>
      <c r="N45" s="236">
        <f t="shared" si="44"/>
        <v>0.48523983854028541</v>
      </c>
      <c r="O45" s="236">
        <f t="shared" si="44"/>
        <v>0.44330334235363184</v>
      </c>
      <c r="P45" s="236">
        <f t="shared" si="44"/>
        <v>0.4049911770086167</v>
      </c>
      <c r="Q45" s="236">
        <f t="shared" si="44"/>
        <v>0.36999011237768742</v>
      </c>
      <c r="R45" s="236">
        <f t="shared" si="44"/>
        <v>0.33801398901670693</v>
      </c>
      <c r="S45" s="236">
        <f t="shared" si="44"/>
        <v>0.30880137860104778</v>
      </c>
      <c r="T45" s="236">
        <f t="shared" si="44"/>
        <v>0.28211344655677673</v>
      </c>
      <c r="U45" s="236">
        <f t="shared" si="44"/>
        <v>0.25773199941236685</v>
      </c>
      <c r="V45" s="236">
        <f t="shared" si="44"/>
        <v>0.23545770090660226</v>
      </c>
      <c r="W45" s="236">
        <f t="shared" si="44"/>
        <v>0.21510844226804518</v>
      </c>
      <c r="X45" s="236">
        <f t="shared" si="44"/>
        <v>0.19651785334190131</v>
      </c>
      <c r="Y45" s="236">
        <f t="shared" si="44"/>
        <v>0.1795339423916511</v>
      </c>
      <c r="Z45" s="236">
        <f t="shared" si="44"/>
        <v>0.16401785345482467</v>
      </c>
      <c r="AA45" s="236">
        <f t="shared" si="44"/>
        <v>0.14984273109338997</v>
      </c>
      <c r="AB45" s="236">
        <f t="shared" si="44"/>
        <v>0.13689268325725376</v>
      </c>
      <c r="AC45" s="236">
        <f t="shared" si="44"/>
        <v>0.1250618337815218</v>
      </c>
      <c r="AD45" s="236">
        <f t="shared" si="44"/>
        <v>0.11425345677098649</v>
      </c>
      <c r="AE45" s="236">
        <f t="shared" si="44"/>
        <v>0.10437918579479855</v>
      </c>
      <c r="AF45" s="597">
        <f t="shared" si="44"/>
        <v>9.5358291425907682E-2</v>
      </c>
      <c r="AG45" s="408"/>
      <c r="AH45" s="9"/>
      <c r="AI45" s="9"/>
      <c r="AJ45" s="9"/>
      <c r="AK45" s="9"/>
      <c r="AL45" s="9"/>
      <c r="AM45" s="9"/>
      <c r="AN45" s="9"/>
    </row>
    <row r="46" spans="1:40" ht="14.4">
      <c r="A46" s="1328"/>
      <c r="B46" s="186">
        <v>36</v>
      </c>
      <c r="C46" s="190" t="s">
        <v>405</v>
      </c>
      <c r="D46" s="668"/>
      <c r="E46" s="669" t="s">
        <v>406</v>
      </c>
      <c r="F46" s="284">
        <f>1/((1+$F$50+0.001)^G50)</f>
        <v>1</v>
      </c>
      <c r="G46" s="283">
        <f>1/((1+$F$50+0.001)^G49)</f>
        <v>0.91274187659729833</v>
      </c>
      <c r="H46" s="236">
        <f t="shared" ref="H46:AF46" si="45">1/((1+$F$50+0.001)^H49)</f>
        <v>0.83309773329435777</v>
      </c>
      <c r="I46" s="236">
        <f t="shared" si="45"/>
        <v>0.76040318847604771</v>
      </c>
      <c r="J46" s="284">
        <f t="shared" si="45"/>
        <v>0.69405183322019692</v>
      </c>
      <c r="K46" s="283">
        <f t="shared" si="45"/>
        <v>0.63349017270919772</v>
      </c>
      <c r="L46" s="236">
        <f t="shared" si="45"/>
        <v>0.57821300904453976</v>
      </c>
      <c r="M46" s="236">
        <f t="shared" si="45"/>
        <v>0.52775922694828392</v>
      </c>
      <c r="N46" s="236">
        <f t="shared" si="45"/>
        <v>0.48170794719631604</v>
      </c>
      <c r="O46" s="236">
        <f t="shared" si="45"/>
        <v>0.43967501569579787</v>
      </c>
      <c r="P46" s="236">
        <f t="shared" si="45"/>
        <v>0.4013097989191291</v>
      </c>
      <c r="Q46" s="236">
        <f t="shared" si="45"/>
        <v>0.36629225896233036</v>
      </c>
      <c r="R46" s="236">
        <f t="shared" si="45"/>
        <v>0.33433028382834096</v>
      </c>
      <c r="S46" s="236">
        <f t="shared" si="45"/>
        <v>0.30515725066478733</v>
      </c>
      <c r="T46" s="236">
        <f t="shared" si="45"/>
        <v>0.27852980162905017</v>
      </c>
      <c r="U46" s="236">
        <f t="shared" si="45"/>
        <v>0.25422581382717252</v>
      </c>
      <c r="V46" s="236">
        <f t="shared" si="45"/>
        <v>0.23204254639208879</v>
      </c>
      <c r="W46" s="236">
        <f t="shared" si="45"/>
        <v>0.21179494924433079</v>
      </c>
      <c r="X46" s="236">
        <f t="shared" si="45"/>
        <v>0.19331411942710006</v>
      </c>
      <c r="Y46" s="236">
        <f t="shared" si="45"/>
        <v>0.17644589213864556</v>
      </c>
      <c r="Z46" s="236">
        <f t="shared" si="45"/>
        <v>0.16104955470851184</v>
      </c>
      <c r="AA46" s="236">
        <f t="shared" si="45"/>
        <v>0.14699667278980635</v>
      </c>
      <c r="AB46" s="236">
        <f t="shared" si="45"/>
        <v>0.13417001897572689</v>
      </c>
      <c r="AC46" s="236">
        <f t="shared" si="45"/>
        <v>0.1224625949030001</v>
      </c>
      <c r="AD46" s="236">
        <f t="shared" si="45"/>
        <v>0.11177673868473904</v>
      </c>
      <c r="AE46" s="236">
        <f t="shared" si="45"/>
        <v>0.10202331022703455</v>
      </c>
      <c r="AF46" s="284">
        <f t="shared" si="45"/>
        <v>9.3120947633291845E-2</v>
      </c>
      <c r="AG46" s="408"/>
      <c r="AH46" s="9"/>
      <c r="AI46" s="9"/>
      <c r="AJ46" s="9"/>
      <c r="AK46" s="9"/>
      <c r="AL46" s="9"/>
      <c r="AM46" s="9"/>
      <c r="AN46" s="9"/>
    </row>
    <row r="47" spans="1:40" ht="15" thickBot="1">
      <c r="A47" s="1328"/>
      <c r="B47" s="187">
        <v>37</v>
      </c>
      <c r="C47" s="185" t="s">
        <v>407</v>
      </c>
      <c r="D47" s="668"/>
      <c r="E47" s="669" t="s">
        <v>408</v>
      </c>
      <c r="F47" s="472">
        <f>1/((1+$F$50+0.005)^G50)</f>
        <v>1</v>
      </c>
      <c r="G47" s="473">
        <f t="shared" ref="G47:AF47" si="46">1/((1+$F$50+0.005)^G49)</f>
        <v>0.90942160785740278</v>
      </c>
      <c r="H47" s="474">
        <f t="shared" si="46"/>
        <v>0.82704766083794357</v>
      </c>
      <c r="I47" s="474">
        <f t="shared" si="46"/>
        <v>0.75213501349394662</v>
      </c>
      <c r="J47" s="472">
        <f t="shared" si="46"/>
        <v>0.68400783329751413</v>
      </c>
      <c r="K47" s="603">
        <f t="shared" si="46"/>
        <v>0.62205150354448357</v>
      </c>
      <c r="L47" s="604">
        <f t="shared" si="46"/>
        <v>0.56570707852353919</v>
      </c>
      <c r="M47" s="604">
        <f t="shared" si="46"/>
        <v>0.51446624092719095</v>
      </c>
      <c r="N47" s="604">
        <f t="shared" si="46"/>
        <v>0.46786671601235985</v>
      </c>
      <c r="O47" s="604">
        <f t="shared" si="46"/>
        <v>0.4254881011389231</v>
      </c>
      <c r="P47" s="604">
        <f t="shared" si="46"/>
        <v>0.38694807306195267</v>
      </c>
      <c r="Q47" s="604">
        <f t="shared" si="46"/>
        <v>0.35189893876132478</v>
      </c>
      <c r="R47" s="604">
        <f t="shared" si="46"/>
        <v>0.32002449869163763</v>
      </c>
      <c r="S47" s="604">
        <f t="shared" si="46"/>
        <v>0.29103719415390839</v>
      </c>
      <c r="T47" s="604">
        <f t="shared" si="46"/>
        <v>0.26467551305375447</v>
      </c>
      <c r="U47" s="604">
        <f t="shared" si="46"/>
        <v>0.24070163064182837</v>
      </c>
      <c r="V47" s="604">
        <f t="shared" si="46"/>
        <v>0.2188992639521902</v>
      </c>
      <c r="W47" s="604">
        <f t="shared" si="46"/>
        <v>0.19907172058220279</v>
      </c>
      <c r="X47" s="604">
        <f t="shared" si="46"/>
        <v>0.18104012421080648</v>
      </c>
      <c r="Y47" s="604">
        <f t="shared" si="46"/>
        <v>0.16464180084649555</v>
      </c>
      <c r="Z47" s="604">
        <f t="shared" si="46"/>
        <v>0.14972881124635826</v>
      </c>
      <c r="AA47" s="604">
        <f t="shared" si="46"/>
        <v>0.13616661626624069</v>
      </c>
      <c r="AB47" s="604">
        <f t="shared" si="46"/>
        <v>0.12383286310134657</v>
      </c>
      <c r="AC47" s="604">
        <f t="shared" si="46"/>
        <v>0.11261628146721224</v>
      </c>
      <c r="AD47" s="604">
        <f t="shared" si="46"/>
        <v>0.10241567976283396</v>
      </c>
      <c r="AE47" s="604">
        <f t="shared" si="46"/>
        <v>9.3139032159725327E-2</v>
      </c>
      <c r="AF47" s="605">
        <f t="shared" si="46"/>
        <v>8.4702648380979753E-2</v>
      </c>
      <c r="AG47" s="408"/>
      <c r="AH47" s="9"/>
      <c r="AI47" s="9"/>
      <c r="AJ47" s="9"/>
      <c r="AK47" s="9"/>
      <c r="AL47" s="9"/>
      <c r="AM47" s="9"/>
      <c r="AN47" s="9"/>
    </row>
    <row r="48" spans="1:40" ht="15" thickBot="1">
      <c r="A48" s="1338" t="s">
        <v>377</v>
      </c>
      <c r="B48" s="1339"/>
      <c r="C48" s="1339"/>
      <c r="D48" s="1340"/>
      <c r="E48" s="1340"/>
      <c r="F48" s="1339"/>
      <c r="G48" s="1339"/>
      <c r="H48" s="1339"/>
      <c r="I48" s="1339"/>
      <c r="J48" s="1339"/>
      <c r="K48" s="1339"/>
      <c r="L48" s="1339"/>
      <c r="M48" s="1339"/>
      <c r="N48" s="1339"/>
      <c r="O48" s="1339"/>
      <c r="P48" s="1339"/>
      <c r="Q48" s="1339"/>
      <c r="R48" s="1339"/>
      <c r="S48" s="1339"/>
      <c r="T48" s="1339"/>
      <c r="U48" s="1339"/>
      <c r="V48" s="1339"/>
      <c r="W48" s="1339"/>
      <c r="X48" s="1339"/>
      <c r="Y48" s="1339"/>
      <c r="Z48" s="1339"/>
      <c r="AA48" s="1339"/>
      <c r="AB48" s="1339"/>
      <c r="AC48" s="1339"/>
      <c r="AD48" s="1339"/>
      <c r="AE48" s="1339"/>
      <c r="AF48" s="1341"/>
      <c r="AG48" s="408"/>
      <c r="AH48" s="9"/>
      <c r="AI48" s="9"/>
      <c r="AJ48" s="410"/>
      <c r="AK48" s="9"/>
      <c r="AL48" s="9"/>
      <c r="AM48" s="9"/>
      <c r="AN48" s="9"/>
    </row>
    <row r="49" spans="1:40" ht="14.4">
      <c r="A49" s="1344" t="s">
        <v>409</v>
      </c>
      <c r="C49" s="201" t="s">
        <v>410</v>
      </c>
      <c r="D49" s="191" t="s">
        <v>411</v>
      </c>
      <c r="E49" s="192" t="s">
        <v>412</v>
      </c>
      <c r="F49" s="202" t="s">
        <v>413</v>
      </c>
      <c r="G49" s="237">
        <v>1</v>
      </c>
      <c r="H49" s="238">
        <v>2</v>
      </c>
      <c r="I49" s="238">
        <v>3</v>
      </c>
      <c r="J49" s="237">
        <v>4</v>
      </c>
      <c r="K49" s="238">
        <v>5</v>
      </c>
      <c r="L49" s="238">
        <v>6</v>
      </c>
      <c r="M49" s="237">
        <v>7</v>
      </c>
      <c r="N49" s="238">
        <v>8</v>
      </c>
      <c r="O49" s="238">
        <v>9</v>
      </c>
      <c r="P49" s="237">
        <v>10</v>
      </c>
      <c r="Q49" s="238">
        <v>11</v>
      </c>
      <c r="R49" s="238">
        <v>12</v>
      </c>
      <c r="S49" s="237">
        <v>13</v>
      </c>
      <c r="T49" s="238">
        <v>14</v>
      </c>
      <c r="U49" s="238">
        <v>15</v>
      </c>
      <c r="V49" s="237">
        <v>16</v>
      </c>
      <c r="W49" s="238">
        <v>17</v>
      </c>
      <c r="X49" s="238">
        <v>18</v>
      </c>
      <c r="Y49" s="237">
        <v>19</v>
      </c>
      <c r="Z49" s="238">
        <v>20</v>
      </c>
      <c r="AA49" s="238">
        <v>21</v>
      </c>
      <c r="AB49" s="237">
        <v>22</v>
      </c>
      <c r="AC49" s="238">
        <v>23</v>
      </c>
      <c r="AD49" s="238">
        <v>24</v>
      </c>
      <c r="AE49" s="237">
        <v>25</v>
      </c>
      <c r="AF49" s="238">
        <v>26</v>
      </c>
      <c r="AG49" s="408"/>
      <c r="AH49" s="9"/>
      <c r="AI49" s="9"/>
      <c r="AJ49" s="9"/>
      <c r="AK49" s="9"/>
      <c r="AL49" s="9"/>
      <c r="AM49" s="9"/>
      <c r="AN49" s="9"/>
    </row>
    <row r="50" spans="1:40" ht="15" thickBot="1">
      <c r="A50" s="1345"/>
      <c r="C50" s="197">
        <v>2.3300000000000001E-2</v>
      </c>
      <c r="D50" s="198">
        <v>5.6300000000000003E-2</v>
      </c>
      <c r="E50" s="199">
        <v>1.4999999999999999E-2</v>
      </c>
      <c r="F50" s="200">
        <f>E50+D50+C50</f>
        <v>9.4600000000000004E-2</v>
      </c>
      <c r="G50" s="237">
        <v>0</v>
      </c>
      <c r="K50" s="184"/>
      <c r="S50" s="184"/>
      <c r="T50" s="184"/>
      <c r="U50" s="184"/>
      <c r="V50" s="184"/>
      <c r="W50" s="184"/>
      <c r="X50" s="184"/>
      <c r="Y50" s="184"/>
      <c r="Z50" s="184"/>
      <c r="AA50" s="184"/>
      <c r="AB50" s="184"/>
      <c r="AC50" s="184"/>
      <c r="AD50" s="184"/>
      <c r="AE50" s="184"/>
      <c r="AF50" s="184"/>
      <c r="AG50" s="407"/>
      <c r="AH50" s="9"/>
      <c r="AI50" s="9"/>
      <c r="AJ50" s="9"/>
      <c r="AK50" s="9"/>
      <c r="AL50" s="9"/>
      <c r="AM50" s="9"/>
      <c r="AN50" s="9"/>
    </row>
    <row r="51" spans="1:40" ht="14.4">
      <c r="A51" s="184"/>
      <c r="C51" s="184"/>
      <c r="D51" s="184"/>
      <c r="G51"/>
      <c r="H51"/>
      <c r="I51" s="184"/>
      <c r="J51" s="184"/>
      <c r="S51" s="184"/>
      <c r="T51" s="184"/>
      <c r="U51" s="184"/>
      <c r="V51" s="184"/>
      <c r="W51" s="184"/>
      <c r="X51" s="184"/>
      <c r="Y51" s="184"/>
      <c r="Z51" s="184"/>
      <c r="AA51" s="184"/>
      <c r="AB51" s="184"/>
      <c r="AC51" s="184"/>
      <c r="AD51" s="184"/>
      <c r="AE51" s="184"/>
      <c r="AF51" s="184"/>
      <c r="AG51" s="407"/>
      <c r="AH51" s="9"/>
      <c r="AI51" s="9"/>
      <c r="AJ51" s="9"/>
      <c r="AK51" s="9"/>
      <c r="AL51" s="9"/>
      <c r="AM51" s="9"/>
      <c r="AN51" s="9"/>
    </row>
    <row r="52" spans="1:40" ht="15" customHeight="1">
      <c r="A52" s="1346" t="s">
        <v>414</v>
      </c>
      <c r="C52" s="351" t="s">
        <v>377</v>
      </c>
      <c r="D52" s="352" t="s">
        <v>354</v>
      </c>
      <c r="E52" s="353" t="s">
        <v>355</v>
      </c>
      <c r="F52" s="352" t="s">
        <v>415</v>
      </c>
      <c r="G52" s="184"/>
      <c r="I52" s="372"/>
      <c r="J52" s="372"/>
      <c r="S52" s="184"/>
      <c r="T52" s="184"/>
      <c r="U52" s="184"/>
      <c r="V52" s="184"/>
      <c r="W52" s="184"/>
      <c r="X52" s="184"/>
      <c r="Y52" s="184"/>
      <c r="Z52" s="184"/>
      <c r="AA52" s="184"/>
      <c r="AB52" s="184"/>
      <c r="AC52" s="184"/>
      <c r="AD52" s="184"/>
      <c r="AE52" s="184"/>
      <c r="AF52" s="184"/>
      <c r="AG52" s="407"/>
      <c r="AH52" s="9"/>
      <c r="AI52" s="9"/>
      <c r="AJ52" s="9"/>
      <c r="AK52" s="9"/>
      <c r="AL52" s="9"/>
      <c r="AM52" s="9"/>
      <c r="AN52" s="9"/>
    </row>
    <row r="53" spans="1:40" ht="15" customHeight="1">
      <c r="A53" s="1346"/>
      <c r="C53" s="354" t="s">
        <v>416</v>
      </c>
      <c r="D53" s="323">
        <f>Assumptions!S17</f>
        <v>-1.8162774196115245E-2</v>
      </c>
      <c r="E53" s="324">
        <f>Assumptions!T17</f>
        <v>-0.02</v>
      </c>
      <c r="F53" s="355" t="str">
        <f>Assumptions!V17</f>
        <v>% PPE</v>
      </c>
      <c r="G53" s="377"/>
      <c r="I53" s="184"/>
      <c r="J53" s="184"/>
      <c r="K53" s="184"/>
      <c r="S53" s="184"/>
      <c r="T53" s="184"/>
      <c r="U53" s="184"/>
      <c r="V53" s="184"/>
      <c r="W53" s="184"/>
      <c r="X53" s="184"/>
      <c r="Y53" s="184"/>
      <c r="Z53" s="184"/>
      <c r="AA53" s="184"/>
      <c r="AB53" s="184"/>
      <c r="AC53" s="184"/>
      <c r="AD53" s="184"/>
      <c r="AE53" s="184"/>
      <c r="AF53" s="184"/>
      <c r="AG53" s="407"/>
      <c r="AH53" s="9"/>
      <c r="AI53" s="9"/>
      <c r="AJ53" s="9"/>
      <c r="AK53" s="9"/>
      <c r="AL53" s="9"/>
      <c r="AM53" s="9"/>
      <c r="AN53" s="9"/>
    </row>
    <row r="54" spans="1:40" ht="15" customHeight="1">
      <c r="A54" s="1346"/>
      <c r="C54" s="356" t="s">
        <v>417</v>
      </c>
      <c r="D54" s="323">
        <f>Assumptions!S18</f>
        <v>-0.1718732794235649</v>
      </c>
      <c r="E54" s="324">
        <f>Assumptions!T18</f>
        <v>-8.5857059821885892E-2</v>
      </c>
      <c r="F54" s="355" t="str">
        <f>Assumptions!V18</f>
        <v>% IA</v>
      </c>
      <c r="G54" s="184"/>
      <c r="I54" s="184"/>
      <c r="J54" s="184"/>
      <c r="K54" s="184"/>
      <c r="S54" s="184"/>
      <c r="T54" s="184"/>
      <c r="U54" s="184"/>
      <c r="V54" s="184"/>
      <c r="W54" s="184"/>
      <c r="X54" s="184"/>
      <c r="Y54" s="184"/>
      <c r="Z54" s="184"/>
      <c r="AA54" s="184"/>
      <c r="AB54" s="184"/>
      <c r="AC54" s="184"/>
      <c r="AD54" s="184"/>
      <c r="AE54" s="184"/>
      <c r="AF54" s="184"/>
      <c r="AG54" s="407"/>
      <c r="AH54" s="9"/>
      <c r="AI54" s="9"/>
      <c r="AJ54" s="9"/>
      <c r="AK54" s="9"/>
      <c r="AL54" s="9"/>
      <c r="AM54" s="9"/>
      <c r="AN54" s="9"/>
    </row>
    <row r="55" spans="1:40" ht="15" customHeight="1">
      <c r="A55" s="1346"/>
      <c r="C55" s="332" t="s">
        <v>418</v>
      </c>
      <c r="D55" s="323">
        <f>Assumptions!S19</f>
        <v>-3.0976582474418085E-3</v>
      </c>
      <c r="E55" s="324">
        <f>Assumptions!T19</f>
        <v>-4.1769464206959442E-3</v>
      </c>
      <c r="F55" s="355" t="str">
        <f>Assumptions!V19</f>
        <v>% Revenue</v>
      </c>
      <c r="G55" s="184"/>
      <c r="I55" s="184"/>
      <c r="J55" s="184"/>
      <c r="K55" s="184"/>
      <c r="L55" s="184"/>
      <c r="M55" s="184"/>
      <c r="N55" s="184"/>
      <c r="O55" s="184"/>
      <c r="P55" s="184"/>
      <c r="Q55" s="184"/>
      <c r="R55" s="184"/>
      <c r="S55" s="184"/>
      <c r="T55" s="184"/>
      <c r="U55" s="184"/>
      <c r="V55" s="184"/>
      <c r="W55" s="184"/>
      <c r="X55" s="184"/>
      <c r="Y55" s="184"/>
      <c r="Z55" s="184"/>
      <c r="AA55" s="184"/>
      <c r="AB55" s="184"/>
      <c r="AC55" s="184"/>
      <c r="AD55" s="184"/>
      <c r="AE55" s="184"/>
      <c r="AF55" s="184"/>
      <c r="AG55" s="407"/>
      <c r="AH55" s="9"/>
      <c r="AI55" s="9"/>
      <c r="AJ55" s="9"/>
      <c r="AK55" s="9"/>
      <c r="AL55" s="9"/>
      <c r="AM55" s="9"/>
      <c r="AN55" s="9"/>
    </row>
    <row r="56" spans="1:40" ht="15" customHeight="1">
      <c r="A56" s="1346"/>
      <c r="C56" s="356" t="s">
        <v>419</v>
      </c>
      <c r="D56" s="323">
        <f>Assumptions!S20</f>
        <v>0.24800580732929314</v>
      </c>
      <c r="E56" s="324">
        <f>Assumptions!T20</f>
        <v>0.2387</v>
      </c>
      <c r="F56" s="355" t="str">
        <f>Assumptions!V20</f>
        <v>% EBT</v>
      </c>
      <c r="G56" s="184"/>
      <c r="I56" s="184"/>
      <c r="J56" s="184"/>
      <c r="K56" s="184"/>
      <c r="L56" s="184"/>
      <c r="M56" s="184"/>
      <c r="N56" s="184"/>
      <c r="O56" s="184"/>
      <c r="P56" s="184"/>
      <c r="Q56" s="184"/>
      <c r="R56" s="184"/>
      <c r="S56" s="184"/>
      <c r="T56" s="184"/>
      <c r="U56" s="184"/>
      <c r="V56" s="184"/>
      <c r="W56" s="184"/>
      <c r="X56" s="184"/>
      <c r="Y56" s="184"/>
      <c r="Z56" s="184"/>
      <c r="AA56" s="184"/>
      <c r="AB56" s="184"/>
      <c r="AC56" s="184"/>
      <c r="AD56" s="184"/>
      <c r="AE56" s="184"/>
      <c r="AF56" s="184"/>
      <c r="AG56" s="407"/>
      <c r="AH56" s="9"/>
      <c r="AI56" s="9"/>
      <c r="AJ56" s="9"/>
      <c r="AK56" s="9"/>
      <c r="AL56" s="9"/>
      <c r="AM56" s="9"/>
      <c r="AN56" s="9"/>
    </row>
    <row r="57" spans="1:40" ht="15" customHeight="1">
      <c r="A57" s="1346"/>
      <c r="C57" s="332" t="s">
        <v>420</v>
      </c>
      <c r="D57" s="323">
        <f>Assumptions!S21</f>
        <v>2.1466666666666665E-2</v>
      </c>
      <c r="E57" s="324">
        <f>Assumptions!T21</f>
        <v>3.09E-2</v>
      </c>
      <c r="F57" s="355" t="str">
        <f>Assumptions!V21</f>
        <v>% Debt</v>
      </c>
      <c r="G57" s="184"/>
      <c r="I57" s="184"/>
      <c r="J57" s="184"/>
      <c r="K57" s="184"/>
      <c r="L57" s="184"/>
      <c r="M57" s="184"/>
      <c r="N57" s="184"/>
      <c r="O57" s="184"/>
      <c r="P57" s="184"/>
      <c r="Q57" s="184"/>
      <c r="R57" s="184"/>
      <c r="S57" s="184"/>
      <c r="T57" s="184"/>
      <c r="U57" s="184"/>
      <c r="V57" s="184"/>
      <c r="W57" s="184"/>
      <c r="X57" s="184"/>
      <c r="Y57" s="184"/>
      <c r="Z57" s="184"/>
      <c r="AA57" s="184"/>
      <c r="AB57" s="184"/>
      <c r="AC57" s="184"/>
      <c r="AD57" s="184"/>
      <c r="AE57" s="184"/>
      <c r="AF57" s="184"/>
      <c r="AG57" s="407"/>
      <c r="AH57" s="9"/>
      <c r="AI57" s="9"/>
      <c r="AJ57" s="9"/>
      <c r="AK57" s="9"/>
      <c r="AL57" s="9"/>
      <c r="AM57" s="9"/>
      <c r="AN57" s="9"/>
    </row>
    <row r="58" spans="1:40" ht="15" customHeight="1">
      <c r="A58" s="1346"/>
      <c r="C58" s="356" t="s">
        <v>421</v>
      </c>
      <c r="D58" s="323">
        <f>Assumptions!S22</f>
        <v>2.3300000000000001E-2</v>
      </c>
      <c r="E58" s="324">
        <f>Assumptions!T22</f>
        <v>0.02</v>
      </c>
      <c r="F58" s="355" t="str">
        <f>Assumptions!V22</f>
        <v xml:space="preserve">% Cash </v>
      </c>
      <c r="G58" s="184"/>
      <c r="H58" s="184"/>
      <c r="I58" s="185"/>
      <c r="J58" s="204"/>
      <c r="K58" s="204"/>
      <c r="L58" s="204"/>
      <c r="M58" s="204"/>
      <c r="N58" s="204"/>
      <c r="O58" s="184"/>
      <c r="P58" s="184"/>
      <c r="Q58" s="184"/>
      <c r="R58" s="184"/>
      <c r="S58" s="184"/>
      <c r="T58" s="184"/>
      <c r="U58" s="184"/>
      <c r="V58" s="184"/>
      <c r="W58" s="184"/>
      <c r="X58" s="184"/>
      <c r="Y58" s="184"/>
      <c r="Z58" s="184"/>
      <c r="AA58" s="184"/>
      <c r="AB58" s="184"/>
      <c r="AC58" s="184"/>
      <c r="AD58" s="184"/>
      <c r="AE58" s="184"/>
      <c r="AF58" s="184"/>
      <c r="AG58" s="407"/>
      <c r="AH58" s="9"/>
      <c r="AI58" s="9"/>
      <c r="AJ58" s="9"/>
      <c r="AK58" s="9"/>
      <c r="AL58" s="9"/>
      <c r="AM58" s="9"/>
      <c r="AN58" s="9"/>
    </row>
    <row r="59" spans="1:40" ht="15" customHeight="1">
      <c r="A59" s="1346"/>
      <c r="C59" s="332" t="s">
        <v>422</v>
      </c>
      <c r="D59" s="323" t="str">
        <f>Assumptions!S23</f>
        <v>- -</v>
      </c>
      <c r="E59" s="324" t="str">
        <f>Assumptions!T23</f>
        <v>- -</v>
      </c>
      <c r="F59" s="355" t="str">
        <f>Assumptions!V23</f>
        <v>Growing with CAPEX</v>
      </c>
      <c r="G59" s="184"/>
      <c r="H59" s="184"/>
      <c r="I59" s="184"/>
      <c r="J59" s="205"/>
      <c r="K59" s="205"/>
      <c r="L59" s="205"/>
      <c r="M59" s="205"/>
      <c r="N59" s="204"/>
      <c r="O59" s="184"/>
      <c r="P59" s="184"/>
      <c r="Q59" s="184"/>
      <c r="R59" s="184"/>
      <c r="S59" s="184"/>
      <c r="T59" s="184"/>
      <c r="U59" s="184"/>
      <c r="V59" s="184"/>
      <c r="W59" s="184"/>
      <c r="X59" s="184"/>
      <c r="Y59" s="184"/>
      <c r="Z59" s="184"/>
      <c r="AA59" s="184"/>
      <c r="AB59" s="184"/>
      <c r="AC59" s="184"/>
      <c r="AD59" s="184"/>
      <c r="AE59" s="184"/>
      <c r="AF59" s="184"/>
      <c r="AG59" s="407"/>
      <c r="AH59" s="9"/>
      <c r="AI59" s="9"/>
      <c r="AJ59" s="9"/>
      <c r="AK59" s="9"/>
      <c r="AL59" s="9"/>
      <c r="AM59" s="9"/>
      <c r="AN59" s="9"/>
    </row>
    <row r="60" spans="1:40" ht="15" customHeight="1">
      <c r="A60" s="1346"/>
      <c r="C60" s="351" t="s">
        <v>423</v>
      </c>
      <c r="D60" s="323">
        <f>Assumptions!S24</f>
        <v>-0.26250729750568053</v>
      </c>
      <c r="E60" s="324">
        <f>Assumptions!T24</f>
        <v>-0.26250729750568053</v>
      </c>
      <c r="F60" s="355" t="str">
        <f>Assumptions!V24</f>
        <v xml:space="preserve">% Change in Revenues </v>
      </c>
      <c r="G60" s="184"/>
      <c r="H60" s="184"/>
      <c r="I60" s="184"/>
      <c r="J60" s="204"/>
      <c r="K60" s="204"/>
      <c r="L60" s="204"/>
      <c r="M60" s="204"/>
      <c r="N60" s="204"/>
      <c r="O60" s="184"/>
      <c r="P60" s="184"/>
      <c r="Q60" s="184"/>
      <c r="R60" s="184"/>
      <c r="S60" s="184"/>
      <c r="T60" s="184"/>
      <c r="U60" s="184"/>
      <c r="V60" s="184"/>
      <c r="W60" s="184"/>
      <c r="X60" s="184"/>
      <c r="Y60" s="184"/>
      <c r="Z60" s="184"/>
      <c r="AA60" s="184"/>
      <c r="AB60" s="184"/>
      <c r="AC60" s="184"/>
      <c r="AD60" s="184"/>
      <c r="AE60" s="184"/>
      <c r="AF60" s="184"/>
      <c r="AG60" s="407"/>
      <c r="AH60" s="9"/>
      <c r="AI60" s="9"/>
      <c r="AJ60" s="9"/>
      <c r="AK60" s="9"/>
      <c r="AL60" s="9"/>
      <c r="AM60" s="9"/>
      <c r="AN60" s="9"/>
    </row>
    <row r="61" spans="1:40" ht="15" customHeight="1">
      <c r="A61" s="1346"/>
      <c r="C61" s="358" t="s">
        <v>424</v>
      </c>
      <c r="D61" s="323" t="str">
        <f>Assumptions!S25</f>
        <v>- -</v>
      </c>
      <c r="E61" s="324" t="str">
        <f>Assumptions!T25</f>
        <v>- -</v>
      </c>
      <c r="F61" s="355" t="str">
        <f>Assumptions!V25</f>
        <v>Growing with Amortization</v>
      </c>
      <c r="G61" s="184"/>
      <c r="H61" s="184"/>
      <c r="I61" s="184"/>
      <c r="J61" s="184"/>
      <c r="K61" s="184"/>
      <c r="L61" s="184"/>
      <c r="M61" s="184"/>
      <c r="N61" s="184"/>
      <c r="O61" s="184"/>
      <c r="P61" s="184"/>
      <c r="Q61" s="184"/>
      <c r="R61" s="184"/>
      <c r="S61" s="184"/>
      <c r="T61" s="184"/>
      <c r="U61" s="184"/>
      <c r="V61" s="184"/>
      <c r="W61" s="184"/>
      <c r="X61" s="184"/>
      <c r="Y61" s="184"/>
      <c r="Z61" s="184"/>
      <c r="AA61" s="184"/>
      <c r="AB61" s="184"/>
      <c r="AC61" s="184"/>
      <c r="AD61" s="184"/>
      <c r="AE61" s="184"/>
      <c r="AF61" s="184"/>
      <c r="AG61" s="407"/>
      <c r="AH61" s="9"/>
      <c r="AI61" s="9"/>
      <c r="AJ61" s="9"/>
      <c r="AK61" s="9"/>
      <c r="AL61" s="9"/>
      <c r="AM61" s="9"/>
      <c r="AN61" s="9"/>
    </row>
    <row r="62" spans="1:40" ht="15" customHeight="1">
      <c r="A62" s="1346"/>
      <c r="C62" s="358" t="s">
        <v>425</v>
      </c>
      <c r="D62" s="323">
        <f>Assumptions!S26</f>
        <v>-2.3109460973706419E-2</v>
      </c>
      <c r="E62" s="324">
        <f>Assumptions!T26</f>
        <v>-0.02</v>
      </c>
      <c r="F62" s="355" t="str">
        <f>Assumptions!V26</f>
        <v>% Revenue</v>
      </c>
      <c r="G62" s="184"/>
      <c r="H62" s="184"/>
      <c r="I62" s="184"/>
      <c r="J62" s="184"/>
      <c r="K62" s="184"/>
      <c r="L62" s="184"/>
      <c r="M62" s="184"/>
      <c r="N62" s="184"/>
      <c r="O62" s="184"/>
      <c r="P62" s="184"/>
      <c r="Q62" s="184"/>
      <c r="R62" s="184"/>
      <c r="S62" s="184"/>
      <c r="T62" s="184"/>
      <c r="U62" s="184"/>
      <c r="V62" s="184"/>
      <c r="W62" s="184"/>
      <c r="X62" s="184"/>
      <c r="Y62" s="184"/>
      <c r="Z62" s="184"/>
      <c r="AA62" s="184"/>
      <c r="AB62" s="184"/>
      <c r="AC62" s="184"/>
      <c r="AD62" s="184"/>
      <c r="AE62" s="184"/>
      <c r="AF62" s="184"/>
      <c r="AG62" s="407"/>
      <c r="AH62" s="9"/>
      <c r="AI62" s="9"/>
      <c r="AJ62" s="9"/>
      <c r="AK62" s="9"/>
      <c r="AL62" s="9"/>
      <c r="AM62" s="9"/>
      <c r="AN62" s="9"/>
    </row>
    <row r="63" spans="1:40" ht="15" customHeight="1">
      <c r="A63" s="1346"/>
      <c r="C63" s="358" t="s">
        <v>426</v>
      </c>
      <c r="D63" s="323">
        <f>Assumptions!S27</f>
        <v>-1.9434091745184425E-2</v>
      </c>
      <c r="E63" s="324">
        <f>-Assumptions!T27</f>
        <v>-0.02</v>
      </c>
      <c r="F63" s="355" t="str">
        <f>Assumptions!V27</f>
        <v>% Revenue</v>
      </c>
      <c r="G63" s="184"/>
      <c r="H63" s="184"/>
      <c r="I63" s="184"/>
      <c r="J63" s="184"/>
      <c r="K63" s="184"/>
      <c r="L63" s="184"/>
      <c r="M63" s="184"/>
      <c r="N63" s="184"/>
      <c r="O63" s="184"/>
      <c r="P63" s="184"/>
      <c r="Q63" s="184"/>
      <c r="R63" s="184"/>
      <c r="S63" s="184"/>
      <c r="T63" s="184"/>
      <c r="U63" s="184"/>
      <c r="V63" s="184"/>
      <c r="W63" s="184"/>
      <c r="X63" s="184"/>
      <c r="Y63" s="184"/>
      <c r="Z63" s="184"/>
      <c r="AA63" s="184"/>
      <c r="AB63" s="184"/>
      <c r="AC63" s="184"/>
      <c r="AD63" s="184"/>
      <c r="AE63" s="184"/>
      <c r="AF63" s="184"/>
      <c r="AG63" s="407"/>
      <c r="AH63" s="9"/>
      <c r="AI63" s="9"/>
      <c r="AJ63" s="9"/>
      <c r="AK63" s="9"/>
      <c r="AL63" s="9"/>
      <c r="AM63" s="9"/>
      <c r="AN63" s="9"/>
    </row>
    <row r="64" spans="1:40" ht="15" customHeight="1">
      <c r="A64" s="1346"/>
      <c r="C64" s="358" t="s">
        <v>95</v>
      </c>
      <c r="D64" s="323">
        <f>Assumptions!S28</f>
        <v>0.28344370860927154</v>
      </c>
      <c r="E64" s="324">
        <v>0.3</v>
      </c>
      <c r="F64" s="355" t="str">
        <f>Assumptions!V28</f>
        <v>% Net Income</v>
      </c>
      <c r="G64" s="840"/>
      <c r="I64" s="184"/>
      <c r="J64" s="184"/>
      <c r="K64" s="184"/>
      <c r="L64" s="184"/>
      <c r="M64" s="184"/>
      <c r="N64" s="184"/>
      <c r="O64" s="184"/>
      <c r="P64" s="184"/>
      <c r="Q64" s="184"/>
      <c r="R64" s="184"/>
      <c r="S64" s="184"/>
      <c r="T64" s="184"/>
      <c r="U64" s="184"/>
      <c r="V64" s="184"/>
      <c r="W64" s="184"/>
      <c r="X64" s="184"/>
      <c r="Y64" s="184"/>
      <c r="Z64" s="184"/>
      <c r="AA64" s="184"/>
      <c r="AB64" s="184"/>
      <c r="AC64" s="184"/>
      <c r="AD64" s="184"/>
      <c r="AE64" s="184"/>
      <c r="AF64" s="184"/>
      <c r="AG64" s="184"/>
    </row>
    <row r="65" spans="1:33" ht="15" customHeight="1">
      <c r="A65" s="1346"/>
      <c r="C65" s="358" t="s">
        <v>427</v>
      </c>
      <c r="D65" s="323">
        <f>Assumptions!S29</f>
        <v>0.28000000000000003</v>
      </c>
      <c r="E65" s="324">
        <f>Assumptions!T29</f>
        <v>0.25</v>
      </c>
      <c r="F65" s="355" t="str">
        <f>Assumptions!V29</f>
        <v>% Net Income</v>
      </c>
      <c r="G65" s="184"/>
      <c r="I65" s="184"/>
      <c r="J65" s="184"/>
      <c r="K65" s="184"/>
      <c r="L65" s="184"/>
      <c r="M65" s="184"/>
      <c r="N65" s="184"/>
      <c r="O65" s="184"/>
      <c r="P65" s="184"/>
      <c r="Q65" s="184"/>
      <c r="R65" s="184"/>
      <c r="S65" s="184"/>
      <c r="T65" s="184"/>
      <c r="U65" s="184"/>
      <c r="V65" s="184"/>
      <c r="W65" s="184"/>
      <c r="X65" s="184"/>
      <c r="Y65" s="184"/>
      <c r="Z65" s="184"/>
      <c r="AA65" s="184"/>
      <c r="AB65" s="184"/>
      <c r="AC65" s="184"/>
      <c r="AD65" s="184"/>
      <c r="AE65" s="184"/>
      <c r="AF65" s="184"/>
      <c r="AG65" s="184"/>
    </row>
    <row r="66" spans="1:33" ht="15" customHeight="1">
      <c r="A66" s="1346"/>
      <c r="C66" s="358" t="s">
        <v>428</v>
      </c>
      <c r="D66" s="323">
        <f>Assumptions!S30</f>
        <v>3.9967179725121607E-2</v>
      </c>
      <c r="E66" s="323">
        <f>Assumptions!T30</f>
        <v>3.9967179725121607E-2</v>
      </c>
      <c r="F66" s="355" t="str">
        <f>Assumptions!V30</f>
        <v>% Revenue</v>
      </c>
      <c r="G66" s="184"/>
      <c r="I66" s="184"/>
      <c r="J66" s="184"/>
      <c r="K66" s="184"/>
      <c r="L66" s="184"/>
      <c r="M66" s="184"/>
      <c r="N66" s="184"/>
      <c r="O66" s="184"/>
      <c r="P66" s="184"/>
      <c r="Q66" s="184"/>
      <c r="R66" s="184"/>
      <c r="S66" s="184"/>
      <c r="T66" s="184"/>
      <c r="U66" s="184"/>
      <c r="V66" s="184"/>
      <c r="W66" s="184"/>
      <c r="X66" s="184"/>
      <c r="Y66" s="184"/>
      <c r="Z66" s="184"/>
      <c r="AA66" s="184"/>
      <c r="AB66" s="184"/>
      <c r="AC66" s="184"/>
      <c r="AD66" s="184"/>
      <c r="AE66" s="184"/>
      <c r="AF66" s="184"/>
      <c r="AG66" s="184"/>
    </row>
    <row r="67" spans="1:33" ht="15.75" customHeight="1">
      <c r="A67" s="1346"/>
      <c r="C67" s="356" t="s">
        <v>219</v>
      </c>
      <c r="D67" s="609">
        <f>Assumptions!S31</f>
        <v>4.3831078252814715</v>
      </c>
      <c r="E67" s="609">
        <f>Assumptions!T31</f>
        <v>4.3831078252814715</v>
      </c>
      <c r="F67" s="608" t="str">
        <f>Assumptions!V31</f>
        <v>% EBITDA</v>
      </c>
      <c r="G67" s="184"/>
      <c r="J67" s="184"/>
      <c r="K67" s="184"/>
      <c r="L67" s="184"/>
      <c r="M67" s="184"/>
      <c r="N67" s="184"/>
      <c r="O67" s="184"/>
      <c r="P67" s="184"/>
      <c r="Q67" s="184"/>
      <c r="R67" s="184"/>
      <c r="S67" s="184"/>
      <c r="T67" s="184"/>
      <c r="U67" s="184"/>
      <c r="V67" s="184"/>
      <c r="W67" s="184"/>
      <c r="X67" s="184"/>
      <c r="Y67" s="184"/>
      <c r="Z67" s="184"/>
      <c r="AA67" s="184"/>
      <c r="AB67" s="184"/>
      <c r="AC67" s="184"/>
      <c r="AD67" s="184"/>
      <c r="AE67" s="184"/>
      <c r="AF67" s="184"/>
      <c r="AG67" s="184"/>
    </row>
    <row r="68" spans="1:33" ht="14.4">
      <c r="A68" s="184"/>
      <c r="C68" s="184"/>
      <c r="D68" s="184"/>
      <c r="E68" s="184"/>
      <c r="F68" s="184"/>
      <c r="G68" s="184"/>
      <c r="H68" s="184"/>
      <c r="I68" s="184"/>
      <c r="J68" s="184"/>
      <c r="K68" s="184"/>
      <c r="L68" s="184"/>
      <c r="M68" s="184"/>
      <c r="N68" s="184"/>
      <c r="O68" s="184"/>
      <c r="P68" s="184"/>
      <c r="Q68" s="184"/>
      <c r="R68" s="184"/>
      <c r="S68" s="184"/>
      <c r="T68" s="184"/>
      <c r="U68" s="184"/>
      <c r="V68" s="184"/>
      <c r="W68" s="184"/>
      <c r="X68" s="184"/>
      <c r="Y68" s="184"/>
      <c r="Z68" s="184"/>
      <c r="AA68" s="184"/>
      <c r="AB68" s="184"/>
      <c r="AC68" s="184"/>
      <c r="AD68" s="184"/>
      <c r="AE68" s="184"/>
      <c r="AF68" s="184"/>
      <c r="AG68" s="184"/>
    </row>
    <row r="69" spans="1:33" ht="14.4">
      <c r="A69" s="1324" t="s">
        <v>76</v>
      </c>
      <c r="C69" s="239"/>
      <c r="D69" s="327" t="s">
        <v>429</v>
      </c>
      <c r="E69" s="2"/>
      <c r="G69" s="184"/>
      <c r="H69" s="184"/>
      <c r="I69" s="184"/>
      <c r="J69" s="184"/>
      <c r="K69" s="184"/>
      <c r="L69" s="184"/>
      <c r="M69" s="184"/>
      <c r="N69" s="184"/>
      <c r="O69" s="184"/>
      <c r="P69" s="184"/>
      <c r="Q69" s="184"/>
      <c r="R69" s="184"/>
      <c r="S69" s="184"/>
      <c r="T69" s="184"/>
      <c r="U69" s="184"/>
      <c r="V69" s="184"/>
      <c r="W69" s="184"/>
      <c r="X69" s="184"/>
      <c r="Y69" s="184"/>
      <c r="Z69" s="184"/>
      <c r="AA69" s="184"/>
      <c r="AB69" s="184"/>
      <c r="AC69" s="184"/>
      <c r="AD69" s="184"/>
      <c r="AE69" s="184"/>
      <c r="AF69" s="184"/>
      <c r="AG69" s="184"/>
    </row>
    <row r="70" spans="1:33" ht="14.4">
      <c r="A70" s="1325"/>
      <c r="C70" s="239" t="s">
        <v>430</v>
      </c>
      <c r="D70" s="857">
        <f>SUMPRODUCT(G35:AF35,G45:AF45)+((AF43-AF44)*AF45)</f>
        <v>12623.680153772395</v>
      </c>
      <c r="E70" s="285">
        <f>D70/D72</f>
        <v>0.48621896698192896</v>
      </c>
      <c r="G70" s="184"/>
      <c r="H70" s="184"/>
      <c r="I70" s="184"/>
      <c r="J70" s="184"/>
      <c r="K70" s="184"/>
      <c r="L70" s="184"/>
      <c r="M70" s="184"/>
      <c r="N70" s="184"/>
      <c r="O70" s="184"/>
      <c r="P70" s="184"/>
      <c r="Q70" s="184"/>
      <c r="R70" s="184"/>
      <c r="S70" s="184"/>
      <c r="T70" s="184"/>
      <c r="U70" s="184"/>
      <c r="V70" s="184"/>
      <c r="W70" s="184"/>
      <c r="X70" s="184"/>
      <c r="Y70" s="184"/>
      <c r="Z70" s="184"/>
      <c r="AA70" s="184"/>
      <c r="AB70" s="184"/>
      <c r="AC70" s="184"/>
      <c r="AD70" s="184"/>
      <c r="AE70" s="184"/>
      <c r="AF70" s="184"/>
      <c r="AG70" s="184"/>
    </row>
    <row r="71" spans="1:33" ht="14.4">
      <c r="A71" s="1325"/>
      <c r="C71" s="239" t="s">
        <v>431</v>
      </c>
      <c r="D71" s="857">
        <f>(AF34/(F50-AF5))*AF45</f>
        <v>13339.272776941994</v>
      </c>
      <c r="E71" s="285">
        <f>D71/D72</f>
        <v>0.5137810330180711</v>
      </c>
      <c r="G71" s="184"/>
      <c r="H71" s="184"/>
      <c r="I71" s="184"/>
      <c r="J71" s="184"/>
      <c r="K71" s="184"/>
      <c r="L71" s="184"/>
      <c r="M71" s="184"/>
      <c r="N71" s="184"/>
      <c r="O71" s="184"/>
      <c r="P71" s="184"/>
      <c r="Q71" s="184"/>
      <c r="R71" s="184"/>
      <c r="S71" s="184"/>
      <c r="T71" s="184"/>
      <c r="U71" s="184"/>
      <c r="V71" s="184"/>
      <c r="W71" s="184"/>
      <c r="X71" s="184"/>
      <c r="Y71" s="184"/>
      <c r="Z71" s="184"/>
      <c r="AA71" s="184"/>
      <c r="AB71" s="184"/>
      <c r="AC71" s="184"/>
      <c r="AD71" s="184"/>
      <c r="AE71" s="184"/>
      <c r="AF71" s="184"/>
      <c r="AG71" s="184"/>
    </row>
    <row r="72" spans="1:33" ht="14.4">
      <c r="A72" s="1325"/>
      <c r="C72" s="239" t="s">
        <v>432</v>
      </c>
      <c r="D72" s="857">
        <f>D70+D71</f>
        <v>25962.952930714389</v>
      </c>
      <c r="E72" s="2"/>
      <c r="G72" s="184"/>
      <c r="H72" s="184"/>
      <c r="I72" s="184"/>
      <c r="J72" s="184"/>
      <c r="K72" s="184"/>
      <c r="L72" s="184"/>
      <c r="M72" s="184"/>
      <c r="N72" s="184"/>
      <c r="O72" s="184"/>
      <c r="P72" s="184"/>
      <c r="Q72" s="184"/>
      <c r="R72" s="184"/>
      <c r="S72" s="184"/>
      <c r="T72" s="184"/>
      <c r="U72" s="184"/>
      <c r="V72" s="184"/>
      <c r="W72" s="184"/>
      <c r="X72" s="184"/>
      <c r="Y72" s="184"/>
      <c r="Z72" s="184"/>
      <c r="AA72" s="184"/>
      <c r="AB72" s="184"/>
      <c r="AC72" s="184"/>
      <c r="AD72" s="184"/>
      <c r="AE72" s="184"/>
      <c r="AF72" s="184"/>
      <c r="AG72" s="184"/>
    </row>
    <row r="73" spans="1:33" ht="14.4">
      <c r="A73" s="1325"/>
      <c r="C73" s="595" t="s">
        <v>433</v>
      </c>
      <c r="D73" s="858">
        <f>OP!C20</f>
        <v>32.43</v>
      </c>
      <c r="E73" s="240"/>
      <c r="G73" s="184"/>
      <c r="H73" s="184"/>
      <c r="I73" s="184"/>
      <c r="J73" s="184"/>
      <c r="K73" s="184"/>
      <c r="L73" s="184"/>
      <c r="M73" s="184"/>
      <c r="N73" s="184"/>
      <c r="O73" s="184"/>
      <c r="P73" s="184"/>
      <c r="Q73" s="184"/>
      <c r="R73" s="184"/>
      <c r="S73" s="184"/>
      <c r="T73" s="184"/>
      <c r="U73" s="184"/>
      <c r="V73" s="184"/>
      <c r="W73" s="184"/>
      <c r="X73" s="184"/>
      <c r="Y73" s="184"/>
      <c r="Z73" s="184"/>
      <c r="AA73" s="184"/>
      <c r="AB73" s="184"/>
      <c r="AC73" s="184"/>
      <c r="AD73" s="184"/>
      <c r="AE73" s="184"/>
      <c r="AF73" s="184"/>
      <c r="AG73" s="184"/>
    </row>
    <row r="74" spans="1:33" ht="14.4">
      <c r="A74" s="1325"/>
      <c r="C74" s="595" t="s">
        <v>434</v>
      </c>
      <c r="D74" s="328">
        <f>D75/D73-1</f>
        <v>-2.7179564367856623E-2</v>
      </c>
      <c r="H74" s="184"/>
      <c r="I74" s="184"/>
      <c r="J74" s="184"/>
      <c r="K74" s="184"/>
      <c r="L74" s="184"/>
      <c r="M74" s="184"/>
      <c r="N74" s="184"/>
      <c r="O74" s="184"/>
      <c r="P74" s="184"/>
      <c r="Q74" s="184"/>
      <c r="R74" s="184"/>
      <c r="S74" s="184"/>
      <c r="T74" s="184"/>
      <c r="U74" s="184"/>
      <c r="V74" s="184"/>
      <c r="W74" s="184"/>
      <c r="X74" s="184"/>
      <c r="Y74" s="184"/>
      <c r="Z74" s="184"/>
      <c r="AA74" s="184"/>
      <c r="AB74" s="184"/>
      <c r="AC74" s="184"/>
      <c r="AD74" s="184"/>
      <c r="AE74" s="184"/>
      <c r="AF74" s="184"/>
      <c r="AG74" s="184"/>
    </row>
    <row r="75" spans="1:33" ht="14.4">
      <c r="A75" s="1326"/>
      <c r="C75" s="329" t="s">
        <v>435</v>
      </c>
      <c r="D75" s="859">
        <f>D72*1000000/OP!C21</f>
        <v>31.548566727550408</v>
      </c>
    </row>
    <row r="76" spans="1:33" ht="14.4">
      <c r="A76" s="313"/>
      <c r="C76" s="240"/>
      <c r="D76" s="596"/>
    </row>
    <row r="77" spans="1:33" ht="14.4">
      <c r="A77" s="1320" t="s">
        <v>436</v>
      </c>
      <c r="C77" s="350" t="s">
        <v>437</v>
      </c>
      <c r="D77" s="858">
        <f>(SUMPRODUCT(G35:AF35,G45:AF45)+((AF43-AF44)*AF45)+(AF34/(F50+0.001-AF5))*AF45)*1000000/OP!C21</f>
        <v>31.308299530570626</v>
      </c>
      <c r="E77" s="331">
        <f>D77/D75-1</f>
        <v>-7.6157880341982676E-3</v>
      </c>
    </row>
    <row r="78" spans="1:33" ht="14.4">
      <c r="A78" s="1321"/>
      <c r="C78" s="350" t="s">
        <v>438</v>
      </c>
      <c r="D78" s="858">
        <f>(SUMPRODUCT(G35:AF35,G45:AF45)+((AF43-AF44)*AF45)+(AF34/(F50+0.005-AF5))*AF45)*1000000/OP!C21</f>
        <v>30.414473502195115</v>
      </c>
      <c r="E78" s="331">
        <f>D78/D75-1</f>
        <v>-3.5947535593270685E-2</v>
      </c>
    </row>
    <row r="79" spans="1:33" ht="14.4">
      <c r="A79" s="348"/>
      <c r="C79" s="349"/>
      <c r="D79" s="596"/>
      <c r="E79" s="331"/>
    </row>
    <row r="80" spans="1:33" ht="14.4">
      <c r="A80" s="635" t="s">
        <v>439</v>
      </c>
      <c r="C80" s="611" t="s">
        <v>440</v>
      </c>
      <c r="D80" s="330">
        <f>D75/1.15</f>
        <v>27.433536284826445</v>
      </c>
      <c r="J80" s="5"/>
    </row>
    <row r="81" spans="7:12">
      <c r="G81" s="1"/>
      <c r="H81" s="1"/>
      <c r="I81" s="1"/>
      <c r="J81" s="4"/>
    </row>
    <row r="82" spans="7:12">
      <c r="G82" s="1"/>
      <c r="H82" s="1"/>
      <c r="I82" s="1"/>
      <c r="J82" s="4"/>
    </row>
    <row r="83" spans="7:12">
      <c r="G83" s="1"/>
      <c r="H83" s="1"/>
      <c r="I83" s="1"/>
      <c r="K83" s="4"/>
    </row>
    <row r="84" spans="7:12">
      <c r="L84" s="5"/>
    </row>
    <row r="85" spans="7:12">
      <c r="G85" s="1"/>
      <c r="H85" s="1"/>
      <c r="I85" s="1"/>
    </row>
    <row r="86" spans="7:12">
      <c r="G86" s="1"/>
      <c r="H86" s="1"/>
      <c r="I86" s="1"/>
    </row>
    <row r="87" spans="7:12">
      <c r="G87" s="1"/>
      <c r="H87" s="1"/>
      <c r="I87" s="1"/>
    </row>
    <row r="225" spans="9:9">
      <c r="I225" s="821">
        <v>0.03</v>
      </c>
    </row>
  </sheetData>
  <mergeCells count="15">
    <mergeCell ref="A33:AF33"/>
    <mergeCell ref="A77:A78"/>
    <mergeCell ref="A1:AF2"/>
    <mergeCell ref="A69:A75"/>
    <mergeCell ref="A5:A17"/>
    <mergeCell ref="A19:A32"/>
    <mergeCell ref="A43:A47"/>
    <mergeCell ref="G3:J3"/>
    <mergeCell ref="K3:AF3"/>
    <mergeCell ref="A42:AF42"/>
    <mergeCell ref="A48:AF48"/>
    <mergeCell ref="A34:A36"/>
    <mergeCell ref="A38:A41"/>
    <mergeCell ref="A49:A50"/>
    <mergeCell ref="A52:A67"/>
  </mergeCells>
  <phoneticPr fontId="0" type="noConversion"/>
  <conditionalFormatting sqref="D74">
    <cfRule type="cellIs" dxfId="1" priority="1" operator="lessThan">
      <formula>0</formula>
    </cfRule>
    <cfRule type="cellIs" dxfId="0" priority="2" operator="greaterThan">
      <formula>0%</formula>
    </cfRule>
  </conditionalFormatting>
  <pageMargins left="0.75" right="0.75" top="1" bottom="1" header="0" footer="0"/>
  <pageSetup orientation="portrait" r:id="rId1"/>
  <headerFooter alignWithMargins="0"/>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B4465F-F60F-4DA4-8EB4-9D275D264FB2}">
  <dimension ref="A2:AS381"/>
  <sheetViews>
    <sheetView showGridLines="0" topLeftCell="A321" zoomScale="75" zoomScaleNormal="60" workbookViewId="0">
      <selection activeCell="C232" sqref="C232"/>
    </sheetView>
  </sheetViews>
  <sheetFormatPr defaultColWidth="9.109375" defaultRowHeight="12.75" customHeight="1"/>
  <cols>
    <col min="1" max="1" width="9.109375" style="519"/>
    <col min="2" max="2" width="17.44140625" style="519" customWidth="1"/>
    <col min="3" max="4" width="12.44140625" style="519" customWidth="1"/>
    <col min="5" max="5" width="13.44140625" style="519" customWidth="1"/>
    <col min="6" max="6" width="15.77734375" style="519" customWidth="1"/>
    <col min="7" max="7" width="17" style="519" customWidth="1"/>
    <col min="8" max="8" width="14.109375" style="519" customWidth="1"/>
    <col min="9" max="9" width="18.6640625" style="519" customWidth="1"/>
    <col min="10" max="10" width="17.44140625" style="519" customWidth="1"/>
    <col min="11" max="11" width="15.44140625" style="519" customWidth="1"/>
    <col min="12" max="12" width="15.33203125" style="519" customWidth="1"/>
    <col min="13" max="13" width="15.44140625" style="519" customWidth="1"/>
    <col min="14" max="14" width="14.77734375" style="519" bestFit="1" customWidth="1"/>
    <col min="15" max="15" width="13.109375" style="519" bestFit="1" customWidth="1"/>
    <col min="16" max="18" width="14.77734375" style="519" bestFit="1" customWidth="1"/>
    <col min="19" max="20" width="18.77734375" style="519" bestFit="1" customWidth="1"/>
    <col min="21" max="34" width="14.77734375" style="519" bestFit="1" customWidth="1"/>
    <col min="35" max="35" width="13.44140625" style="519" customWidth="1"/>
    <col min="36" max="16384" width="9.109375" style="519"/>
  </cols>
  <sheetData>
    <row r="2" spans="1:34" s="518" customFormat="1" ht="15" customHeight="1">
      <c r="A2" s="515"/>
      <c r="B2" s="516" t="s">
        <v>441</v>
      </c>
      <c r="C2" s="517"/>
      <c r="D2" s="515"/>
      <c r="E2" s="515"/>
      <c r="F2" s="515"/>
      <c r="G2" s="515"/>
      <c r="H2" s="515"/>
      <c r="I2" s="515"/>
      <c r="J2" s="515"/>
      <c r="K2" s="515"/>
      <c r="L2" s="515"/>
      <c r="M2" s="515"/>
      <c r="N2" s="515"/>
      <c r="O2" s="515"/>
      <c r="P2" s="515"/>
      <c r="Q2" s="515"/>
      <c r="R2" s="515"/>
      <c r="S2" s="515"/>
      <c r="T2" s="515"/>
      <c r="U2" s="515"/>
      <c r="V2" s="515"/>
      <c r="W2" s="515"/>
      <c r="X2" s="515"/>
      <c r="Y2" s="515"/>
      <c r="Z2" s="515"/>
      <c r="AA2" s="515"/>
      <c r="AB2" s="515"/>
      <c r="AC2" s="515"/>
      <c r="AD2" s="515"/>
      <c r="AE2" s="515"/>
      <c r="AF2" s="515"/>
      <c r="AG2" s="515"/>
      <c r="AH2" s="515"/>
    </row>
    <row r="3" spans="1:34" ht="12.75" customHeight="1">
      <c r="C3" s="520"/>
    </row>
    <row r="4" spans="1:34" ht="13.2">
      <c r="B4" s="519" t="s">
        <v>442</v>
      </c>
      <c r="F4" s="521"/>
      <c r="G4" s="522"/>
      <c r="H4" s="522"/>
      <c r="I4" s="522"/>
      <c r="J4" s="522"/>
      <c r="K4" s="522"/>
      <c r="L4" s="522"/>
      <c r="M4" s="522"/>
    </row>
    <row r="5" spans="1:34" ht="13.2">
      <c r="B5" s="523"/>
      <c r="G5" s="524"/>
      <c r="H5" s="524"/>
      <c r="I5" s="524"/>
      <c r="J5" s="524"/>
      <c r="K5" s="524"/>
      <c r="L5" s="524"/>
      <c r="M5" s="524"/>
    </row>
    <row r="6" spans="1:34" ht="13.2">
      <c r="B6" s="519" t="s">
        <v>443</v>
      </c>
    </row>
    <row r="8" spans="1:34" ht="13.2">
      <c r="B8" s="522"/>
      <c r="C8" s="546">
        <v>2023</v>
      </c>
      <c r="D8" s="546">
        <f>C8-1</f>
        <v>2022</v>
      </c>
      <c r="E8" s="546">
        <f t="shared" ref="E8:G8" si="0">D8-1</f>
        <v>2021</v>
      </c>
      <c r="F8" s="546">
        <f t="shared" si="0"/>
        <v>2020</v>
      </c>
      <c r="G8" s="546">
        <f t="shared" si="0"/>
        <v>2019</v>
      </c>
      <c r="H8" s="546">
        <f t="shared" ref="H8" si="1">G8-1</f>
        <v>2018</v>
      </c>
      <c r="I8" s="546">
        <f t="shared" ref="I8" si="2">H8-1</f>
        <v>2017</v>
      </c>
      <c r="J8" s="546">
        <f t="shared" ref="J8" si="3">I8-1</f>
        <v>2016</v>
      </c>
      <c r="K8" s="546">
        <f t="shared" ref="K8:M8" si="4">J8-1</f>
        <v>2015</v>
      </c>
      <c r="L8" s="546">
        <f t="shared" si="4"/>
        <v>2014</v>
      </c>
      <c r="M8" s="546">
        <f t="shared" si="4"/>
        <v>2013</v>
      </c>
      <c r="O8" s="546" t="s">
        <v>444</v>
      </c>
      <c r="P8" s="546" t="s">
        <v>445</v>
      </c>
      <c r="Q8" s="546" t="s">
        <v>446</v>
      </c>
      <c r="S8" s="541" t="s">
        <v>447</v>
      </c>
      <c r="T8" s="541" t="s">
        <v>448</v>
      </c>
    </row>
    <row r="9" spans="1:34" ht="13.2">
      <c r="B9" s="545" t="s">
        <v>449</v>
      </c>
      <c r="C9" s="228">
        <f>(Inputs!B6-Inputs!C6)/Inputs!C6</f>
        <v>9.7065462753950338E-2</v>
      </c>
      <c r="D9" s="228">
        <f>(Inputs!C6-Inputs!D6)/Inputs!D6</f>
        <v>0.28118398551453577</v>
      </c>
      <c r="E9" s="228">
        <f>(Inputs!D6-Inputs!E6)/Inputs!E6</f>
        <v>0.10415683225501902</v>
      </c>
      <c r="F9" s="228">
        <f>(Inputs!E6-Inputs!F6)/Inputs!F6</f>
        <v>-0.22123951215292795</v>
      </c>
      <c r="G9" s="228">
        <f>(Inputs!F6-Inputs!G6)/Inputs!G6</f>
        <v>5.8215102974828375E-2</v>
      </c>
      <c r="H9" s="228" t="e">
        <f>(Inputs!G6-Inputs!H6)/Inputs!H6</f>
        <v>#DIV/0!</v>
      </c>
      <c r="I9" s="228" t="e">
        <f>(Inputs!H6-Inputs!I6)/Inputs!I6</f>
        <v>#DIV/0!</v>
      </c>
      <c r="J9" s="228" t="e">
        <f>(Inputs!I6-Inputs!J6)/Inputs!J6</f>
        <v>#DIV/0!</v>
      </c>
      <c r="K9" s="228" t="e">
        <f>(Inputs!J6-Inputs!K6)/Inputs!K6</f>
        <v>#DIV/0!</v>
      </c>
      <c r="L9" s="228" t="e">
        <f>(Inputs!K6-Inputs!L6)/Inputs!L6</f>
        <v>#DIV/0!</v>
      </c>
      <c r="M9" s="228" t="e">
        <f>(Inputs!L6-Inputs!M6)/Inputs!M6</f>
        <v>#DIV/0!</v>
      </c>
      <c r="O9" s="524" t="e">
        <f>AVERAGE(C9:M9)</f>
        <v>#DIV/0!</v>
      </c>
      <c r="P9" s="527">
        <f>AVERAGE(C9:G9)</f>
        <v>6.3876374269081104E-2</v>
      </c>
      <c r="Q9" s="527">
        <f>AVERAGE(C9:E9)</f>
        <v>0.16080209350783506</v>
      </c>
      <c r="S9" s="542">
        <f>AVERAGE(K242:M242)</f>
        <v>1.3736352376590617E-3</v>
      </c>
      <c r="T9" s="542">
        <f>AVERAGE(N242:AI242)</f>
        <v>2.8060125807019089E-2</v>
      </c>
    </row>
    <row r="10" spans="1:34" ht="12.75" customHeight="1">
      <c r="B10" s="545" t="s">
        <v>85</v>
      </c>
      <c r="C10" s="228">
        <f>Inputs!B8/Inputs!B6</f>
        <v>9.1053855788155308E-2</v>
      </c>
      <c r="D10" s="228">
        <f>Inputs!C8/Inputs!C6</f>
        <v>5.7768181372067913E-2</v>
      </c>
      <c r="E10" s="228">
        <f>Inputs!D8/Inputs!D6</f>
        <v>6.9384367769842067E-2</v>
      </c>
      <c r="F10" s="228">
        <f>Inputs!E8/Inputs!E6</f>
        <v>7.6083636464610001E-3</v>
      </c>
      <c r="G10" s="228">
        <f>Inputs!F8/Inputs!F6</f>
        <v>8.5027246777960377E-2</v>
      </c>
      <c r="H10" s="228">
        <f>Inputs!G8/Inputs!G6</f>
        <v>8.3546910755148737E-2</v>
      </c>
      <c r="I10" s="228" t="e">
        <f>Inputs!H8/Inputs!H6</f>
        <v>#DIV/0!</v>
      </c>
      <c r="J10" s="228" t="e">
        <f>Inputs!I8/Inputs!I6</f>
        <v>#DIV/0!</v>
      </c>
      <c r="K10" s="228" t="e">
        <f>Inputs!J8/Inputs!J6</f>
        <v>#DIV/0!</v>
      </c>
      <c r="L10" s="228" t="e">
        <f>Inputs!K8/Inputs!K6</f>
        <v>#DIV/0!</v>
      </c>
      <c r="M10" s="228" t="e">
        <f>Inputs!L8/Inputs!L6</f>
        <v>#DIV/0!</v>
      </c>
      <c r="O10" s="524" t="e">
        <f>AVERAGE(C10:M10)</f>
        <v>#DIV/0!</v>
      </c>
      <c r="P10" s="527">
        <f>AVERAGE(C10:G10)</f>
        <v>6.2168403070897327E-2</v>
      </c>
      <c r="Q10" s="527">
        <f>AVERAGE(C10:E10)</f>
        <v>7.2735468310021756E-2</v>
      </c>
      <c r="S10" s="803">
        <f>H249</f>
        <v>0.12223333333333335</v>
      </c>
      <c r="T10" s="803">
        <f>I249</f>
        <v>0.09</v>
      </c>
    </row>
    <row r="13" spans="1:34" s="518" customFormat="1" ht="13.8">
      <c r="A13" s="515"/>
      <c r="B13" s="517" t="s">
        <v>450</v>
      </c>
      <c r="C13" s="517"/>
      <c r="D13" s="515"/>
      <c r="E13" s="515"/>
      <c r="F13" s="515"/>
      <c r="G13" s="515"/>
      <c r="H13" s="515"/>
      <c r="I13" s="515"/>
      <c r="J13" s="515"/>
      <c r="K13" s="515"/>
      <c r="L13" s="515"/>
      <c r="M13" s="515"/>
      <c r="N13" s="515"/>
      <c r="O13" s="515"/>
      <c r="P13" s="515"/>
      <c r="Q13" s="515"/>
      <c r="R13" s="515"/>
      <c r="S13" s="515"/>
      <c r="T13" s="515"/>
      <c r="U13" s="515"/>
      <c r="V13" s="515"/>
      <c r="W13" s="515"/>
      <c r="X13" s="515"/>
      <c r="Y13" s="515"/>
      <c r="Z13" s="515"/>
      <c r="AA13" s="515"/>
      <c r="AB13" s="515"/>
      <c r="AC13" s="515"/>
      <c r="AD13" s="515"/>
      <c r="AE13" s="515"/>
      <c r="AF13" s="515"/>
      <c r="AG13" s="515"/>
      <c r="AH13" s="515"/>
    </row>
    <row r="14" spans="1:34" ht="13.8">
      <c r="A14" s="543"/>
      <c r="B14" s="544"/>
      <c r="C14" s="544"/>
      <c r="D14" s="543"/>
      <c r="E14" s="543"/>
      <c r="F14" s="543"/>
      <c r="G14" s="543"/>
      <c r="H14" s="543"/>
      <c r="I14" s="543"/>
      <c r="J14" s="543"/>
      <c r="K14" s="543"/>
      <c r="L14" s="543"/>
      <c r="M14" s="543"/>
      <c r="N14" s="543"/>
      <c r="O14" s="543"/>
      <c r="P14" s="543"/>
      <c r="Q14" s="543"/>
      <c r="R14" s="543"/>
      <c r="S14" s="543"/>
      <c r="T14" s="543"/>
      <c r="U14" s="543"/>
      <c r="V14" s="543"/>
      <c r="W14" s="543"/>
      <c r="X14" s="543"/>
      <c r="Y14" s="543"/>
      <c r="Z14" s="543"/>
      <c r="AA14" s="543"/>
      <c r="AB14" s="543"/>
      <c r="AC14" s="543"/>
      <c r="AD14" s="543"/>
      <c r="AE14" s="543"/>
      <c r="AF14" s="543"/>
      <c r="AG14" s="543"/>
      <c r="AH14" s="543"/>
    </row>
    <row r="15" spans="1:34" ht="14.4">
      <c r="C15" s="1347" t="s">
        <v>451</v>
      </c>
      <c r="D15" s="1347"/>
      <c r="E15" s="1347"/>
      <c r="F15" s="1347"/>
      <c r="G15" s="1347"/>
      <c r="H15" s="1347"/>
      <c r="I15" s="1347"/>
      <c r="J15" s="1347"/>
      <c r="K15" s="1347"/>
      <c r="L15" s="1347"/>
      <c r="M15" s="1347"/>
    </row>
    <row r="16" spans="1:34" ht="14.4">
      <c r="B16" s="525"/>
      <c r="C16" s="540">
        <f>C8</f>
        <v>2023</v>
      </c>
      <c r="D16" s="540">
        <f>D8</f>
        <v>2022</v>
      </c>
      <c r="E16" s="540">
        <f>E8</f>
        <v>2021</v>
      </c>
      <c r="F16" s="540">
        <f>F8</f>
        <v>2020</v>
      </c>
      <c r="G16" s="540">
        <f>G8</f>
        <v>2019</v>
      </c>
      <c r="H16" s="540">
        <f t="shared" ref="H16:Q16" si="5">H8</f>
        <v>2018</v>
      </c>
      <c r="I16" s="540">
        <f t="shared" si="5"/>
        <v>2017</v>
      </c>
      <c r="J16" s="540">
        <f t="shared" si="5"/>
        <v>2016</v>
      </c>
      <c r="K16" s="540">
        <f t="shared" si="5"/>
        <v>2015</v>
      </c>
      <c r="L16" s="540">
        <f t="shared" si="5"/>
        <v>2014</v>
      </c>
      <c r="M16" s="540">
        <f t="shared" si="5"/>
        <v>2013</v>
      </c>
      <c r="N16" s="540"/>
      <c r="O16" s="540" t="str">
        <f t="shared" si="5"/>
        <v xml:space="preserve">10Y Average </v>
      </c>
      <c r="P16" s="540" t="str">
        <f t="shared" si="5"/>
        <v xml:space="preserve">5Y Average </v>
      </c>
      <c r="Q16" s="540" t="str">
        <f t="shared" si="5"/>
        <v xml:space="preserve">3Y Average </v>
      </c>
      <c r="S16" s="541" t="s">
        <v>447</v>
      </c>
      <c r="T16" s="541" t="s">
        <v>448</v>
      </c>
      <c r="V16" s="607" t="s">
        <v>452</v>
      </c>
    </row>
    <row r="17" spans="2:35" ht="14.4">
      <c r="B17" s="545" t="s">
        <v>416</v>
      </c>
      <c r="C17" s="526">
        <f>C261</f>
        <v>2.6620833000239829E-2</v>
      </c>
      <c r="D17" s="526">
        <f>D261</f>
        <v>2.6959600836954773E-2</v>
      </c>
      <c r="E17" s="526">
        <f>E261</f>
        <v>1.6576039291352394E-2</v>
      </c>
      <c r="F17" s="526">
        <f>F261</f>
        <v>2.4946236559139786E-3</v>
      </c>
      <c r="G17" s="526"/>
      <c r="H17" s="526"/>
      <c r="I17" s="526"/>
      <c r="J17" s="526"/>
      <c r="K17" s="526"/>
      <c r="L17" s="526"/>
      <c r="O17" s="526">
        <f>AVERAGE(C17:M17)</f>
        <v>1.8162774196115245E-2</v>
      </c>
      <c r="P17" s="527">
        <f>AVERAGE(C17:G17)</f>
        <v>1.8162774196115245E-2</v>
      </c>
      <c r="Q17" s="527">
        <f>AVERAGE(C17:E17)</f>
        <v>2.3385491042849E-2</v>
      </c>
      <c r="S17" s="542">
        <f>-H259</f>
        <v>-1.8162774196115245E-2</v>
      </c>
      <c r="T17" s="542">
        <f>-I259</f>
        <v>-0.02</v>
      </c>
      <c r="V17" s="606" t="s">
        <v>453</v>
      </c>
      <c r="AI17" s="528"/>
    </row>
    <row r="18" spans="2:35" ht="14.4">
      <c r="B18" s="545" t="s">
        <v>417</v>
      </c>
      <c r="C18" s="526">
        <f>C270</f>
        <v>0.17590149516270889</v>
      </c>
      <c r="D18" s="526">
        <f>D270</f>
        <v>0.16259320629660315</v>
      </c>
      <c r="E18" s="526">
        <f>E270</f>
        <v>0.1771251368113827</v>
      </c>
      <c r="F18" s="526">
        <f>F270</f>
        <v>0.24803767660910517</v>
      </c>
      <c r="G18" s="526"/>
      <c r="H18" s="526"/>
      <c r="I18" s="526"/>
      <c r="J18" s="526"/>
      <c r="K18" s="526"/>
      <c r="L18" s="526"/>
      <c r="O18" s="526">
        <f>AVERAGE(C18:M18)</f>
        <v>0.19091437871994996</v>
      </c>
      <c r="P18" s="527">
        <f t="shared" ref="P18:P31" si="6">AVERAGE(C18:G18)</f>
        <v>0.19091437871994996</v>
      </c>
      <c r="Q18" s="527">
        <f t="shared" ref="Q18:Q31" si="7">AVERAGE(C18:E18)</f>
        <v>0.1718732794235649</v>
      </c>
      <c r="S18" s="542">
        <f>-H268</f>
        <v>-0.1718732794235649</v>
      </c>
      <c r="T18" s="542">
        <f>-I268</f>
        <v>-8.5857059821885892E-2</v>
      </c>
      <c r="V18" s="606" t="s">
        <v>454</v>
      </c>
    </row>
    <row r="19" spans="2:35" ht="14.4">
      <c r="B19" s="545" t="s">
        <v>418</v>
      </c>
      <c r="C19" s="526">
        <f>C278</f>
        <v>-2.7049561638933621E-3</v>
      </c>
      <c r="D19" s="526">
        <f>D278</f>
        <v>-1.7238198056727843E-3</v>
      </c>
      <c r="E19" s="526">
        <f>E278</f>
        <v>-4.8641987727592794E-3</v>
      </c>
      <c r="F19" s="526"/>
      <c r="G19" s="526"/>
      <c r="H19" s="526"/>
      <c r="I19" s="526"/>
      <c r="J19" s="526"/>
      <c r="K19" s="526"/>
      <c r="L19" s="526"/>
      <c r="O19" s="526">
        <f t="shared" ref="O19:O31" si="8">AVERAGE(C19:M19)</f>
        <v>-3.0976582474418085E-3</v>
      </c>
      <c r="P19" s="527">
        <f t="shared" si="6"/>
        <v>-3.0976582474418085E-3</v>
      </c>
      <c r="Q19" s="527">
        <f t="shared" si="7"/>
        <v>-3.0976582474418085E-3</v>
      </c>
      <c r="S19" s="542">
        <f>H277</f>
        <v>-3.0976582474418085E-3</v>
      </c>
      <c r="T19" s="542">
        <f>I277</f>
        <v>-4.1769464206959442E-3</v>
      </c>
      <c r="V19" s="606" t="s">
        <v>455</v>
      </c>
    </row>
    <row r="20" spans="2:35" ht="12.75" customHeight="1">
      <c r="B20" s="545" t="s">
        <v>419</v>
      </c>
      <c r="C20" s="526">
        <f>'Fin. Data'!B21/('Fin. Data'!B21+'Fin. Data'!B23)</f>
        <v>0.26413255360623783</v>
      </c>
      <c r="D20" s="526">
        <f>'Fin. Data'!C21/('Fin. Data'!C21+'Fin. Data'!C23)</f>
        <v>0.20471501044464338</v>
      </c>
      <c r="E20" s="526">
        <f>'Fin. Data'!D21/('Fin. Data'!D21+'Fin. Data'!D23)</f>
        <v>0.27516985793699816</v>
      </c>
      <c r="F20" s="526">
        <f>'Fin. Data'!E21/('Fin. Data'!E21+'Fin. Data'!E23)</f>
        <v>1.4440993788819876</v>
      </c>
      <c r="G20" s="526">
        <f>'Fin. Data'!F21/('Fin. Data'!F21+'Fin. Data'!F23)</f>
        <v>0</v>
      </c>
      <c r="H20" s="526">
        <f>'Fin. Data'!G21/('Fin. Data'!G21+'Fin. Data'!G23)</f>
        <v>0</v>
      </c>
      <c r="I20" s="526" t="e">
        <f>'Fin. Data'!H21/('Fin. Data'!H21+'Fin. Data'!H23)</f>
        <v>#DIV/0!</v>
      </c>
      <c r="J20" s="526" t="e">
        <f>'Fin. Data'!I21/('Fin. Data'!I21+'Fin. Data'!I23)</f>
        <v>#DIV/0!</v>
      </c>
      <c r="K20" s="526" t="e">
        <f>'Fin. Data'!J21/('Fin. Data'!J21+'Fin. Data'!J23)</f>
        <v>#DIV/0!</v>
      </c>
      <c r="L20" s="526" t="e">
        <f>'Fin. Data'!K21/('Fin. Data'!K21+'Fin. Data'!K23)</f>
        <v>#DIV/0!</v>
      </c>
      <c r="M20" s="526" t="e">
        <f>'Fin. Data'!L21/('Fin. Data'!L21+'Fin. Data'!L23)</f>
        <v>#DIV/0!</v>
      </c>
      <c r="O20" s="526" t="e">
        <f t="shared" si="8"/>
        <v>#DIV/0!</v>
      </c>
      <c r="P20" s="527">
        <f t="shared" si="6"/>
        <v>0.43762336017397346</v>
      </c>
      <c r="Q20" s="527">
        <f t="shared" si="7"/>
        <v>0.24800580732929314</v>
      </c>
      <c r="S20" s="542">
        <f>Q20</f>
        <v>0.24800580732929314</v>
      </c>
      <c r="T20" s="542">
        <v>0.2387</v>
      </c>
      <c r="V20" s="606" t="s">
        <v>456</v>
      </c>
    </row>
    <row r="21" spans="2:35" ht="14.4">
      <c r="B21" s="545" t="s">
        <v>420</v>
      </c>
      <c r="C21" s="529"/>
      <c r="D21" s="529"/>
      <c r="E21" s="529"/>
      <c r="F21" s="529"/>
      <c r="G21" s="529"/>
      <c r="H21" s="529"/>
      <c r="I21" s="529"/>
      <c r="J21" s="529"/>
      <c r="K21" s="529"/>
      <c r="L21" s="529"/>
      <c r="M21" s="529"/>
      <c r="O21" s="526" t="e">
        <f t="shared" si="8"/>
        <v>#DIV/0!</v>
      </c>
      <c r="P21" s="527" t="e">
        <f t="shared" si="6"/>
        <v>#DIV/0!</v>
      </c>
      <c r="Q21" s="527" t="e">
        <f t="shared" si="7"/>
        <v>#DIV/0!</v>
      </c>
      <c r="S21" s="542">
        <f>C300</f>
        <v>2.1466666666666665E-2</v>
      </c>
      <c r="T21" s="542">
        <f>E300</f>
        <v>3.09E-2</v>
      </c>
      <c r="V21" s="606" t="s">
        <v>457</v>
      </c>
    </row>
    <row r="22" spans="2:35" ht="14.4">
      <c r="B22" s="545" t="s">
        <v>421</v>
      </c>
      <c r="C22" s="529"/>
      <c r="D22" s="529"/>
      <c r="E22" s="529"/>
      <c r="F22" s="529"/>
      <c r="G22" s="529"/>
      <c r="H22" s="529"/>
      <c r="I22" s="529"/>
      <c r="J22" s="529"/>
      <c r="K22" s="529"/>
      <c r="L22" s="529"/>
      <c r="M22" s="529"/>
      <c r="O22" s="526" t="e">
        <f t="shared" si="8"/>
        <v>#DIV/0!</v>
      </c>
      <c r="P22" s="527" t="e">
        <f t="shared" si="6"/>
        <v>#DIV/0!</v>
      </c>
      <c r="Q22" s="527" t="e">
        <f t="shared" si="7"/>
        <v>#DIV/0!</v>
      </c>
      <c r="S22" s="589">
        <f>B306</f>
        <v>2.3300000000000001E-2</v>
      </c>
      <c r="T22" s="589">
        <f>C306</f>
        <v>0.02</v>
      </c>
      <c r="V22" s="606" t="s">
        <v>458</v>
      </c>
    </row>
    <row r="23" spans="2:35" ht="14.4">
      <c r="B23" s="545" t="s">
        <v>422</v>
      </c>
      <c r="C23" s="529">
        <f>Inputs!B33/Inputs!C33-1</f>
        <v>6.6795428939321333E-3</v>
      </c>
      <c r="D23" s="529">
        <f>Inputs!C33/Inputs!D33-1</f>
        <v>8.9808805472724185E-2</v>
      </c>
      <c r="E23" s="529">
        <f>Inputs!D33/Inputs!E33-1</f>
        <v>-1.9182795698924782E-2</v>
      </c>
      <c r="F23" s="529">
        <f>Inputs!E33/Inputs!F33-1</f>
        <v>-8.9092618711800631E-2</v>
      </c>
      <c r="G23" s="529">
        <f>Inputs!F33/Inputs!G33-1</f>
        <v>0.13733178861064066</v>
      </c>
      <c r="H23" s="529" t="e">
        <f>Inputs!G33/Inputs!H33-1</f>
        <v>#DIV/0!</v>
      </c>
      <c r="I23" s="529" t="e">
        <f>Inputs!H33/Inputs!I33-1</f>
        <v>#DIV/0!</v>
      </c>
      <c r="J23" s="529" t="e">
        <f>Inputs!I33/Inputs!J33-1</f>
        <v>#DIV/0!</v>
      </c>
      <c r="K23" s="529" t="e">
        <f>Inputs!J33/Inputs!K33-1</f>
        <v>#DIV/0!</v>
      </c>
      <c r="L23" s="529" t="e">
        <f>Inputs!K33/Inputs!L33-1</f>
        <v>#DIV/0!</v>
      </c>
      <c r="M23" s="529" t="e">
        <f>Inputs!L33/Inputs!M33-1</f>
        <v>#DIV/0!</v>
      </c>
      <c r="O23" s="526" t="e">
        <f t="shared" si="8"/>
        <v>#DIV/0!</v>
      </c>
      <c r="P23" s="527">
        <f t="shared" si="6"/>
        <v>2.5108944513314312E-2</v>
      </c>
      <c r="Q23" s="527">
        <f t="shared" si="7"/>
        <v>2.5768517555910513E-2</v>
      </c>
      <c r="S23" s="542" t="s">
        <v>459</v>
      </c>
      <c r="T23" s="542" t="s">
        <v>459</v>
      </c>
      <c r="V23" s="606" t="s">
        <v>460</v>
      </c>
    </row>
    <row r="24" spans="2:35" ht="14.4">
      <c r="B24" s="545" t="s">
        <v>423</v>
      </c>
      <c r="C24" s="526">
        <f>C313</f>
        <v>-0.94701718907987864</v>
      </c>
      <c r="D24" s="526">
        <f>D313</f>
        <v>-0.38368661121545478</v>
      </c>
      <c r="E24" s="526">
        <f>E313</f>
        <v>-9.3308451079712071E-2</v>
      </c>
      <c r="F24" s="526">
        <f>F313</f>
        <v>-0.31052683022187472</v>
      </c>
      <c r="G24" s="526"/>
      <c r="H24" s="526"/>
      <c r="I24" s="526"/>
      <c r="J24" s="526"/>
      <c r="K24" s="526"/>
      <c r="L24" s="526"/>
      <c r="M24" s="526"/>
      <c r="O24" s="526">
        <f t="shared" si="8"/>
        <v>-0.43363477039922999</v>
      </c>
      <c r="P24" s="527">
        <f t="shared" si="6"/>
        <v>-0.43363477039922999</v>
      </c>
      <c r="Q24" s="527">
        <f t="shared" si="7"/>
        <v>-0.47467075045834844</v>
      </c>
      <c r="S24" s="542">
        <f>C314</f>
        <v>-0.26250729750568053</v>
      </c>
      <c r="T24" s="542">
        <f>S24</f>
        <v>-0.26250729750568053</v>
      </c>
      <c r="V24" s="606" t="s">
        <v>461</v>
      </c>
    </row>
    <row r="25" spans="2:35" ht="14.4">
      <c r="B25" s="545" t="s">
        <v>424</v>
      </c>
      <c r="C25" s="526"/>
      <c r="D25" s="526"/>
      <c r="E25" s="526"/>
      <c r="F25" s="526"/>
      <c r="G25" s="526"/>
      <c r="H25" s="526"/>
      <c r="I25" s="526"/>
      <c r="J25" s="526"/>
      <c r="K25" s="526"/>
      <c r="L25" s="526"/>
      <c r="M25" s="526"/>
      <c r="O25" s="526" t="e">
        <f t="shared" si="8"/>
        <v>#DIV/0!</v>
      </c>
      <c r="P25" s="527" t="e">
        <f t="shared" si="6"/>
        <v>#DIV/0!</v>
      </c>
      <c r="Q25" s="527" t="e">
        <f t="shared" si="7"/>
        <v>#DIV/0!</v>
      </c>
      <c r="S25" s="542" t="s">
        <v>459</v>
      </c>
      <c r="T25" s="542" t="s">
        <v>459</v>
      </c>
      <c r="V25" s="606" t="s">
        <v>462</v>
      </c>
    </row>
    <row r="26" spans="2:35" ht="12.75" customHeight="1">
      <c r="B26" s="545" t="s">
        <v>463</v>
      </c>
      <c r="C26" s="526">
        <f>Inputs!B65/Inputs!B6</f>
        <v>2.2114868491680085E-2</v>
      </c>
      <c r="D26" s="526">
        <f>Inputs!C65/Inputs!C6</f>
        <v>2.013936598292276E-2</v>
      </c>
      <c r="E26" s="526">
        <f>Inputs!D65/Inputs!D6</f>
        <v>2.4293330650839957E-2</v>
      </c>
      <c r="F26" s="526">
        <f>Inputs!E65/Inputs!E6</f>
        <v>2.2963929692055646E-2</v>
      </c>
      <c r="G26" s="526">
        <f>Inputs!F65/Inputs!F6</f>
        <v>2.6035810051033649E-2</v>
      </c>
      <c r="H26" s="526">
        <f>Inputs!G65/Inputs!G6</f>
        <v>2.9176201372997711E-2</v>
      </c>
      <c r="I26" s="526" t="e">
        <f>Inputs!H65/Inputs!H6</f>
        <v>#DIV/0!</v>
      </c>
      <c r="J26" s="526" t="e">
        <f>Inputs!I65/Inputs!I6</f>
        <v>#DIV/0!</v>
      </c>
      <c r="K26" s="526" t="e">
        <f>Inputs!J65/Inputs!J6</f>
        <v>#DIV/0!</v>
      </c>
      <c r="L26" s="526" t="e">
        <f>Inputs!K65/Inputs!K6</f>
        <v>#DIV/0!</v>
      </c>
      <c r="M26" s="526" t="e">
        <f>Inputs!L65/Inputs!L6</f>
        <v>#DIV/0!</v>
      </c>
      <c r="O26" s="526" t="e">
        <f t="shared" si="8"/>
        <v>#DIV/0!</v>
      </c>
      <c r="P26" s="527">
        <f t="shared" si="6"/>
        <v>2.3109460973706419E-2</v>
      </c>
      <c r="Q26" s="527">
        <f t="shared" si="7"/>
        <v>2.2182521708480934E-2</v>
      </c>
      <c r="S26" s="589">
        <f>L319</f>
        <v>-2.3109460973706419E-2</v>
      </c>
      <c r="T26" s="542">
        <f>M319</f>
        <v>-0.02</v>
      </c>
      <c r="V26" s="606" t="s">
        <v>455</v>
      </c>
    </row>
    <row r="27" spans="2:35" ht="14.4">
      <c r="B27" s="545" t="s">
        <v>426</v>
      </c>
      <c r="C27" s="526">
        <f>Inputs!B66/Inputs!B6</f>
        <v>-1.4743245661120057E-2</v>
      </c>
      <c r="D27" s="526">
        <f>Inputs!C66/Inputs!C6</f>
        <v>-6.1909902836392187E-2</v>
      </c>
      <c r="E27" s="526">
        <f>Inputs!D66/Inputs!D6</f>
        <v>0.12901116587868425</v>
      </c>
      <c r="F27" s="526">
        <f>Inputs!E66/Inputs!E6</f>
        <v>-4.2429122816760617E-2</v>
      </c>
      <c r="G27" s="526">
        <f>Inputs!F66/Inputs!F6</f>
        <v>4.1345904333535161E-2</v>
      </c>
      <c r="H27" s="526">
        <f>Inputs!G66/Inputs!G6</f>
        <v>-2.7048054919908467E-2</v>
      </c>
      <c r="I27" s="526" t="e">
        <f>Inputs!H66/Inputs!H6</f>
        <v>#DIV/0!</v>
      </c>
      <c r="J27" s="526" t="e">
        <f>Inputs!I66/Inputs!I6</f>
        <v>#DIV/0!</v>
      </c>
      <c r="K27" s="526" t="e">
        <f>Inputs!J66/Inputs!J6</f>
        <v>#DIV/0!</v>
      </c>
      <c r="L27" s="526" t="e">
        <f>Inputs!K66/Inputs!K6</f>
        <v>#DIV/0!</v>
      </c>
      <c r="M27" s="526" t="e">
        <f>Inputs!L66/Inputs!L6</f>
        <v>#DIV/0!</v>
      </c>
      <c r="O27" s="526" t="e">
        <f t="shared" si="8"/>
        <v>#DIV/0!</v>
      </c>
      <c r="P27" s="527">
        <f t="shared" si="6"/>
        <v>1.0254959779589309E-2</v>
      </c>
      <c r="Q27" s="527">
        <f t="shared" si="7"/>
        <v>1.7452672460390669E-2</v>
      </c>
      <c r="S27" s="589">
        <f>H334</f>
        <v>-1.9434091745184425E-2</v>
      </c>
      <c r="T27" s="589">
        <f>I334</f>
        <v>0.02</v>
      </c>
      <c r="V27" s="606" t="s">
        <v>455</v>
      </c>
    </row>
    <row r="28" spans="2:35" ht="14.4">
      <c r="B28" s="545" t="s">
        <v>95</v>
      </c>
      <c r="C28" s="526">
        <f>Inputs!B73/Inputs!B6</f>
        <v>1.9144748613347647E-2</v>
      </c>
      <c r="D28" s="526">
        <f>Inputs!C73/Inputs!C6</f>
        <v>0</v>
      </c>
      <c r="E28" s="526">
        <f>Inputs!D73/Inputs!D6</f>
        <v>0</v>
      </c>
      <c r="F28" s="526">
        <f>Inputs!E73/Inputs!E6</f>
        <v>0</v>
      </c>
      <c r="G28" s="526">
        <f>Inputs!F73/Inputs!F6</f>
        <v>0</v>
      </c>
      <c r="H28" s="526">
        <f>Inputs!G73/Inputs!G6</f>
        <v>0</v>
      </c>
      <c r="I28" s="526" t="e">
        <f>Inputs!H73/Inputs!H6</f>
        <v>#DIV/0!</v>
      </c>
      <c r="J28" s="526" t="e">
        <f>Inputs!I73/Inputs!I6</f>
        <v>#DIV/0!</v>
      </c>
      <c r="K28" s="526" t="e">
        <f>Inputs!J73/Inputs!J6</f>
        <v>#DIV/0!</v>
      </c>
      <c r="L28" s="526" t="e">
        <f>Inputs!K73/Inputs!K6</f>
        <v>#DIV/0!</v>
      </c>
      <c r="M28" s="526" t="e">
        <f>Inputs!L73/Inputs!L6</f>
        <v>#DIV/0!</v>
      </c>
      <c r="O28" s="526" t="e">
        <f t="shared" si="8"/>
        <v>#DIV/0!</v>
      </c>
      <c r="P28" s="527">
        <f t="shared" si="6"/>
        <v>3.8289497226695291E-3</v>
      </c>
      <c r="Q28" s="527">
        <f t="shared" si="7"/>
        <v>6.3815828711158819E-3</v>
      </c>
      <c r="S28" s="542">
        <f>H345</f>
        <v>0.28344370860927154</v>
      </c>
      <c r="T28" s="542">
        <f>I345</f>
        <v>0.3</v>
      </c>
      <c r="V28" s="606" t="s">
        <v>464</v>
      </c>
    </row>
    <row r="29" spans="2:35" ht="14.4">
      <c r="B29" s="545" t="s">
        <v>427</v>
      </c>
      <c r="C29" s="526">
        <f>Inputs!B74/Inputs!B6</f>
        <v>9.9660046519949898E-3</v>
      </c>
      <c r="D29" s="526">
        <f>Inputs!C74/Inputs!C6</f>
        <v>0</v>
      </c>
      <c r="E29" s="526">
        <f>Inputs!D74/Inputs!D6</f>
        <v>0</v>
      </c>
      <c r="F29" s="526">
        <f>Inputs!E74/Inputs!E6</f>
        <v>0</v>
      </c>
      <c r="G29" s="526">
        <f>Inputs!F74/Inputs!F6</f>
        <v>0</v>
      </c>
      <c r="H29" s="526">
        <f>Inputs!G74/Inputs!G6</f>
        <v>0</v>
      </c>
      <c r="I29" s="526" t="e">
        <f>Inputs!H74/Inputs!H6</f>
        <v>#DIV/0!</v>
      </c>
      <c r="J29" s="526" t="e">
        <f>Inputs!I74/Inputs!I6</f>
        <v>#DIV/0!</v>
      </c>
      <c r="K29" s="526" t="e">
        <f>Inputs!J74/Inputs!J6</f>
        <v>#DIV/0!</v>
      </c>
      <c r="L29" s="526" t="e">
        <f>Inputs!K74/Inputs!K6</f>
        <v>#DIV/0!</v>
      </c>
      <c r="M29" s="526" t="e">
        <f>Inputs!L74/Inputs!L6</f>
        <v>#DIV/0!</v>
      </c>
      <c r="O29" s="526" t="e">
        <f t="shared" si="8"/>
        <v>#DIV/0!</v>
      </c>
      <c r="P29" s="527">
        <f t="shared" si="6"/>
        <v>1.993200930398998E-3</v>
      </c>
      <c r="Q29" s="527">
        <f t="shared" si="7"/>
        <v>3.3220015506649964E-3</v>
      </c>
      <c r="S29" s="542">
        <f>H356</f>
        <v>0.28000000000000003</v>
      </c>
      <c r="T29" s="542">
        <f>I356</f>
        <v>0.25</v>
      </c>
      <c r="V29" s="606" t="s">
        <v>464</v>
      </c>
    </row>
    <row r="30" spans="2:35" ht="14.4">
      <c r="B30" s="545" t="s">
        <v>428</v>
      </c>
      <c r="C30" s="526"/>
      <c r="D30" s="526"/>
      <c r="E30" s="526"/>
      <c r="F30" s="526"/>
      <c r="G30" s="526"/>
      <c r="H30" s="526"/>
      <c r="I30" s="526"/>
      <c r="J30" s="526"/>
      <c r="K30" s="526"/>
      <c r="L30" s="526"/>
      <c r="M30" s="526"/>
      <c r="O30" s="526" t="e">
        <f t="shared" si="8"/>
        <v>#DIV/0!</v>
      </c>
      <c r="P30" s="527" t="e">
        <f t="shared" si="6"/>
        <v>#DIV/0!</v>
      </c>
      <c r="Q30" s="527" t="e">
        <f t="shared" si="7"/>
        <v>#DIV/0!</v>
      </c>
      <c r="S30" s="542">
        <f>H370</f>
        <v>3.9967179725121607E-2</v>
      </c>
      <c r="T30" s="542">
        <f>I370</f>
        <v>3.9967179725121607E-2</v>
      </c>
      <c r="V30" s="606" t="s">
        <v>455</v>
      </c>
    </row>
    <row r="31" spans="2:35" ht="14.4">
      <c r="B31" s="545" t="s">
        <v>219</v>
      </c>
      <c r="C31" s="610">
        <f>'Fin. Data'!B58/'Fin. Data'!B19</f>
        <v>3.7307383964855045</v>
      </c>
      <c r="D31" s="610">
        <f>'Fin. Data'!C58/'Fin. Data'!C19</f>
        <v>5.1997729852440413</v>
      </c>
      <c r="E31" s="610">
        <f>'Fin. Data'!D58/'Fin. Data'!D19</f>
        <v>3.9442091586012809</v>
      </c>
      <c r="F31" s="610">
        <f>'Fin. Data'!E58/'Fin. Data'!E19</f>
        <v>12.021730842546702</v>
      </c>
      <c r="G31" s="610">
        <f>'Fin. Data'!F58/'Fin. Data'!F19</f>
        <v>4.6577107607950596</v>
      </c>
      <c r="H31" s="610">
        <f>'Fin. Data'!G58/'Fin. Data'!G19</f>
        <v>4.2205311847209783</v>
      </c>
      <c r="I31" s="610" t="e">
        <f>'Fin. Data'!H58/'Fin. Data'!H19</f>
        <v>#DIV/0!</v>
      </c>
      <c r="J31" s="610" t="e">
        <f>'Fin. Data'!I58/'Fin. Data'!I19</f>
        <v>#DIV/0!</v>
      </c>
      <c r="K31" s="610" t="e">
        <f>'Fin. Data'!J58/'Fin. Data'!J19</f>
        <v>#DIV/0!</v>
      </c>
      <c r="L31" s="610" t="e">
        <f>'Fin. Data'!K58/'Fin. Data'!K19</f>
        <v>#DIV/0!</v>
      </c>
      <c r="M31" s="610" t="e">
        <f>'Fin. Data'!L58/'Fin. Data'!L19</f>
        <v>#DIV/0!</v>
      </c>
      <c r="O31" s="526" t="e">
        <f t="shared" si="8"/>
        <v>#DIV/0!</v>
      </c>
      <c r="P31" s="527">
        <f t="shared" si="6"/>
        <v>5.9108324287345173</v>
      </c>
      <c r="Q31" s="527">
        <f t="shared" si="7"/>
        <v>4.2915735134436082</v>
      </c>
      <c r="S31" s="589">
        <f>H381</f>
        <v>4.3831078252814715</v>
      </c>
      <c r="T31" s="589">
        <f>I381</f>
        <v>4.3831078252814715</v>
      </c>
      <c r="V31" s="606" t="s">
        <v>465</v>
      </c>
    </row>
    <row r="34" spans="1:33" s="518" customFormat="1" ht="13.8">
      <c r="B34" s="530" t="s">
        <v>466</v>
      </c>
    </row>
    <row r="37" spans="1:33" s="521" customFormat="1" ht="12.75" customHeight="1">
      <c r="A37" s="957"/>
      <c r="B37" s="957"/>
      <c r="C37" s="957"/>
      <c r="D37" s="958">
        <v>2020</v>
      </c>
      <c r="E37" s="958">
        <f>+D37+1</f>
        <v>2021</v>
      </c>
      <c r="F37" s="958">
        <f t="shared" ref="F37:AG37" si="9">+E37+1</f>
        <v>2022</v>
      </c>
      <c r="G37" s="958">
        <f t="shared" si="9"/>
        <v>2023</v>
      </c>
      <c r="H37" s="958">
        <f t="shared" si="9"/>
        <v>2024</v>
      </c>
      <c r="I37" s="958">
        <f t="shared" si="9"/>
        <v>2025</v>
      </c>
      <c r="J37" s="958">
        <f t="shared" si="9"/>
        <v>2026</v>
      </c>
      <c r="K37" s="958">
        <f t="shared" si="9"/>
        <v>2027</v>
      </c>
      <c r="L37" s="958">
        <f t="shared" si="9"/>
        <v>2028</v>
      </c>
      <c r="M37" s="958">
        <f t="shared" si="9"/>
        <v>2029</v>
      </c>
      <c r="N37" s="958">
        <f t="shared" si="9"/>
        <v>2030</v>
      </c>
      <c r="O37" s="958">
        <f t="shared" si="9"/>
        <v>2031</v>
      </c>
      <c r="P37" s="958">
        <f t="shared" si="9"/>
        <v>2032</v>
      </c>
      <c r="Q37" s="958">
        <f t="shared" si="9"/>
        <v>2033</v>
      </c>
      <c r="R37" s="958">
        <f t="shared" si="9"/>
        <v>2034</v>
      </c>
      <c r="S37" s="958">
        <f t="shared" si="9"/>
        <v>2035</v>
      </c>
      <c r="T37" s="958">
        <f t="shared" si="9"/>
        <v>2036</v>
      </c>
      <c r="U37" s="958">
        <f t="shared" si="9"/>
        <v>2037</v>
      </c>
      <c r="V37" s="958">
        <f t="shared" si="9"/>
        <v>2038</v>
      </c>
      <c r="W37" s="958">
        <f t="shared" si="9"/>
        <v>2039</v>
      </c>
      <c r="X37" s="958">
        <f t="shared" si="9"/>
        <v>2040</v>
      </c>
      <c r="Y37" s="958">
        <f t="shared" si="9"/>
        <v>2041</v>
      </c>
      <c r="Z37" s="958">
        <f t="shared" si="9"/>
        <v>2042</v>
      </c>
      <c r="AA37" s="958">
        <f t="shared" si="9"/>
        <v>2043</v>
      </c>
      <c r="AB37" s="958">
        <f t="shared" si="9"/>
        <v>2044</v>
      </c>
      <c r="AC37" s="958">
        <f t="shared" si="9"/>
        <v>2045</v>
      </c>
      <c r="AD37" s="958">
        <f t="shared" si="9"/>
        <v>2046</v>
      </c>
      <c r="AE37" s="958">
        <f t="shared" si="9"/>
        <v>2047</v>
      </c>
      <c r="AF37" s="958">
        <f t="shared" si="9"/>
        <v>2048</v>
      </c>
      <c r="AG37" s="958">
        <f t="shared" si="9"/>
        <v>2049</v>
      </c>
    </row>
    <row r="38" spans="1:33" customFormat="1" ht="13.2">
      <c r="A38" s="912" t="s">
        <v>1478</v>
      </c>
      <c r="B38" s="913"/>
      <c r="C38" s="913"/>
      <c r="D38" s="1348" t="s">
        <v>1493</v>
      </c>
      <c r="E38" s="1348"/>
      <c r="F38" s="1348"/>
      <c r="G38" s="1349"/>
      <c r="H38" s="1350" t="s">
        <v>489</v>
      </c>
      <c r="I38" s="1348"/>
      <c r="J38" s="1348"/>
      <c r="K38" s="1349"/>
      <c r="L38" s="1350" t="s">
        <v>490</v>
      </c>
      <c r="M38" s="1348"/>
      <c r="N38" s="1348"/>
      <c r="O38" s="1348"/>
      <c r="P38" s="1348"/>
      <c r="Q38" s="913"/>
      <c r="R38" s="913"/>
      <c r="S38" s="913"/>
      <c r="T38" s="913"/>
      <c r="U38" s="913"/>
      <c r="V38" s="913"/>
      <c r="W38" s="913"/>
      <c r="X38" s="913"/>
      <c r="Y38" s="913"/>
      <c r="Z38" s="913"/>
      <c r="AA38" s="913"/>
      <c r="AB38" s="913"/>
      <c r="AC38" s="913"/>
      <c r="AD38" s="913"/>
      <c r="AE38" s="913"/>
      <c r="AF38" s="913"/>
      <c r="AG38" s="913"/>
    </row>
    <row r="39" spans="1:33" customFormat="1" ht="13.2">
      <c r="A39" s="913"/>
      <c r="B39" s="912"/>
      <c r="C39" s="913"/>
      <c r="D39" s="1348"/>
      <c r="E39" s="1348"/>
      <c r="F39" s="1348"/>
      <c r="G39" s="1349"/>
      <c r="H39" s="1350"/>
      <c r="I39" s="1348"/>
      <c r="J39" s="1348"/>
      <c r="K39" s="1349"/>
      <c r="L39" s="1350"/>
      <c r="M39" s="1348"/>
      <c r="N39" s="1348"/>
      <c r="O39" s="1348"/>
      <c r="P39" s="1348"/>
      <c r="Q39" s="913"/>
      <c r="R39" s="913"/>
      <c r="S39" s="913"/>
      <c r="T39" s="913"/>
      <c r="U39" s="913"/>
      <c r="V39" s="913"/>
      <c r="W39" s="913"/>
      <c r="X39" s="913"/>
      <c r="Y39" s="913"/>
      <c r="Z39" s="913"/>
      <c r="AA39" s="913"/>
      <c r="AB39" s="913"/>
      <c r="AC39" s="913"/>
      <c r="AD39" s="913"/>
      <c r="AE39" s="913"/>
      <c r="AF39" s="913"/>
      <c r="AG39" s="913"/>
    </row>
    <row r="40" spans="1:33" customFormat="1" ht="26.4">
      <c r="A40" s="913"/>
      <c r="B40" s="914" t="s">
        <v>1479</v>
      </c>
      <c r="C40" s="913"/>
      <c r="D40" s="1348"/>
      <c r="E40" s="1348"/>
      <c r="F40" s="1348"/>
      <c r="G40" s="1349"/>
      <c r="H40" s="1350"/>
      <c r="I40" s="1348"/>
      <c r="J40" s="1348"/>
      <c r="K40" s="1349"/>
      <c r="L40" s="1350"/>
      <c r="M40" s="1348"/>
      <c r="N40" s="1348"/>
      <c r="O40" s="1348"/>
      <c r="P40" s="1348"/>
      <c r="Q40" s="913"/>
      <c r="R40" s="913"/>
      <c r="S40" s="913"/>
      <c r="T40" s="913"/>
      <c r="U40" s="913"/>
      <c r="V40" s="913"/>
      <c r="W40" s="913"/>
      <c r="X40" s="913"/>
      <c r="Y40" s="913"/>
      <c r="Z40" s="913"/>
      <c r="AA40" s="913"/>
      <c r="AB40" s="913"/>
      <c r="AC40" s="913"/>
      <c r="AD40" s="913"/>
      <c r="AE40" s="913"/>
      <c r="AF40" s="913"/>
      <c r="AG40" s="913"/>
    </row>
    <row r="41" spans="1:33" customFormat="1" ht="13.2">
      <c r="A41" s="915"/>
      <c r="B41" s="915" t="s">
        <v>1480</v>
      </c>
      <c r="C41" s="916" t="s">
        <v>1481</v>
      </c>
      <c r="D41" s="917">
        <v>14678</v>
      </c>
      <c r="E41" s="917">
        <v>16216</v>
      </c>
      <c r="F41" s="917">
        <v>22587</v>
      </c>
      <c r="G41" s="918">
        <v>24613</v>
      </c>
      <c r="H41" s="917">
        <v>25154</v>
      </c>
      <c r="I41" s="917">
        <v>26240.652799999996</v>
      </c>
      <c r="J41" s="917">
        <v>27437.226567679998</v>
      </c>
      <c r="K41" s="918">
        <v>28754.213442928638</v>
      </c>
      <c r="L41" s="917">
        <v>29616.839846216499</v>
      </c>
      <c r="M41" s="917">
        <v>30505.345041602995</v>
      </c>
      <c r="N41" s="917">
        <v>31420.505392851086</v>
      </c>
      <c r="O41" s="917">
        <v>32363.120554636618</v>
      </c>
      <c r="P41" s="917">
        <v>33334.014171275718</v>
      </c>
      <c r="Q41" s="917">
        <v>34334.034596413992</v>
      </c>
      <c r="R41" s="917">
        <v>35364.055634306416</v>
      </c>
      <c r="S41" s="917">
        <v>36424.97730333561</v>
      </c>
      <c r="T41" s="917">
        <v>37517.726622435679</v>
      </c>
      <c r="U41" s="917">
        <v>38643.258421108752</v>
      </c>
      <c r="V41" s="917">
        <v>39802.556173742014</v>
      </c>
      <c r="W41" s="917">
        <v>40996.632858954275</v>
      </c>
      <c r="X41" s="917">
        <v>42226.531844722907</v>
      </c>
      <c r="Y41" s="917">
        <v>43493.327800064595</v>
      </c>
      <c r="Z41" s="917">
        <v>44798.127634066535</v>
      </c>
      <c r="AA41" s="917">
        <v>46142.071463088534</v>
      </c>
      <c r="AB41" s="917">
        <v>47526.333606981192</v>
      </c>
      <c r="AC41" s="917">
        <v>48952.123615190627</v>
      </c>
      <c r="AD41" s="917">
        <v>50420.687323646343</v>
      </c>
      <c r="AE41" s="917">
        <v>51933.307943355736</v>
      </c>
      <c r="AF41" s="917">
        <v>53491.307181656412</v>
      </c>
      <c r="AG41" s="917">
        <v>55096.046397106104</v>
      </c>
    </row>
    <row r="42" spans="1:33" customFormat="1" ht="13.2">
      <c r="A42" s="913"/>
      <c r="B42" s="913"/>
      <c r="C42" s="913" t="s">
        <v>1482</v>
      </c>
      <c r="D42" s="919" t="s">
        <v>41</v>
      </c>
      <c r="E42" s="920">
        <v>0.10478266793841118</v>
      </c>
      <c r="F42" s="920">
        <v>0.39288357178095712</v>
      </c>
      <c r="G42" s="921">
        <v>8.9697613671581022E-2</v>
      </c>
      <c r="H42" s="922">
        <v>2.1980254337139016E-2</v>
      </c>
      <c r="I42" s="920">
        <v>4.3199999999999905E-2</v>
      </c>
      <c r="J42" s="920">
        <v>4.5600000000000085E-2</v>
      </c>
      <c r="K42" s="921">
        <v>4.8000000000000043E-2</v>
      </c>
      <c r="L42" s="920">
        <v>3.0000000000000027E-2</v>
      </c>
      <c r="M42" s="920">
        <v>3.0000000000000027E-2</v>
      </c>
      <c r="N42" s="920">
        <v>3.0000000000000027E-2</v>
      </c>
      <c r="O42" s="920">
        <v>3.0000000000000027E-2</v>
      </c>
      <c r="P42" s="920">
        <v>3.0000000000000027E-2</v>
      </c>
      <c r="Q42" s="920">
        <v>3.0000000000000027E-2</v>
      </c>
      <c r="R42" s="920">
        <v>3.0000000000000027E-2</v>
      </c>
      <c r="S42" s="920">
        <v>3.0000000000000027E-2</v>
      </c>
      <c r="T42" s="920">
        <v>3.0000000000000027E-2</v>
      </c>
      <c r="U42" s="920">
        <v>3.0000000000000027E-2</v>
      </c>
      <c r="V42" s="920">
        <v>3.0000000000000027E-2</v>
      </c>
      <c r="W42" s="920">
        <v>3.0000000000000027E-2</v>
      </c>
      <c r="X42" s="920">
        <v>3.0000000000000027E-2</v>
      </c>
      <c r="Y42" s="920">
        <v>3.0000000000000027E-2</v>
      </c>
      <c r="Z42" s="920">
        <v>3.0000000000000027E-2</v>
      </c>
      <c r="AA42" s="920">
        <v>3.0000000000000027E-2</v>
      </c>
      <c r="AB42" s="920">
        <v>3.0000000000000027E-2</v>
      </c>
      <c r="AC42" s="920">
        <v>3.0000000000000027E-2</v>
      </c>
      <c r="AD42" s="920">
        <v>3.0000000000000027E-2</v>
      </c>
      <c r="AE42" s="920">
        <v>3.0000000000000027E-2</v>
      </c>
      <c r="AF42" s="920">
        <v>3.0000000000000027E-2</v>
      </c>
      <c r="AG42" s="920">
        <v>3.0000000000000027E-2</v>
      </c>
    </row>
    <row r="43" spans="1:33" customFormat="1" ht="13.2">
      <c r="A43" s="915"/>
      <c r="B43" s="915"/>
      <c r="C43" s="916" t="s">
        <v>1483</v>
      </c>
      <c r="D43" s="917">
        <v>11940</v>
      </c>
      <c r="E43" s="917">
        <v>13091</v>
      </c>
      <c r="F43" s="917">
        <v>15330</v>
      </c>
      <c r="G43" s="918">
        <v>18426</v>
      </c>
      <c r="H43" s="917">
        <v>15808</v>
      </c>
      <c r="I43" s="917">
        <v>16298.047999999999</v>
      </c>
      <c r="J43" s="917">
        <v>16803.287487999998</v>
      </c>
      <c r="K43" s="918">
        <v>17324.189400127998</v>
      </c>
      <c r="L43" s="917">
        <v>17757.294135131197</v>
      </c>
      <c r="M43" s="917">
        <v>18201.226488509474</v>
      </c>
      <c r="N43" s="917">
        <v>18656.257150722209</v>
      </c>
      <c r="O43" s="917">
        <v>19122.663579490261</v>
      </c>
      <c r="P43" s="917">
        <v>19600.730168977516</v>
      </c>
      <c r="Q43" s="917">
        <v>20090.748423201952</v>
      </c>
      <c r="R43" s="917">
        <v>20593.017133781999</v>
      </c>
      <c r="S43" s="917">
        <v>21107.842562126549</v>
      </c>
      <c r="T43" s="917">
        <v>21635.53862617971</v>
      </c>
      <c r="U43" s="917">
        <v>22176.427091834201</v>
      </c>
      <c r="V43" s="917">
        <v>22730.837769130056</v>
      </c>
      <c r="W43" s="917">
        <v>23299.108713358306</v>
      </c>
      <c r="X43" s="917">
        <v>23881.586431192263</v>
      </c>
      <c r="Y43" s="917">
        <v>24478.626091972066</v>
      </c>
      <c r="Z43" s="917">
        <v>25090.591744271365</v>
      </c>
      <c r="AA43" s="917">
        <v>25717.856537878146</v>
      </c>
      <c r="AB43" s="917">
        <v>26360.802951325099</v>
      </c>
      <c r="AC43" s="917">
        <v>27019.823025108224</v>
      </c>
      <c r="AD43" s="917">
        <v>27695.318600735929</v>
      </c>
      <c r="AE43" s="917">
        <v>28387.701565754323</v>
      </c>
      <c r="AF43" s="917">
        <v>29097.39410489818</v>
      </c>
      <c r="AG43" s="917">
        <v>29824.828957520633</v>
      </c>
    </row>
    <row r="44" spans="1:33" customFormat="1" ht="13.2">
      <c r="A44" s="913"/>
      <c r="B44" s="913"/>
      <c r="C44" s="913" t="s">
        <v>1482</v>
      </c>
      <c r="D44" s="919" t="s">
        <v>41</v>
      </c>
      <c r="E44" s="920">
        <v>9.6398659966499212E-2</v>
      </c>
      <c r="F44" s="920">
        <v>0.17103353448934389</v>
      </c>
      <c r="G44" s="921">
        <v>0.20195694716242651</v>
      </c>
      <c r="H44" s="922">
        <v>-0.14208184087702158</v>
      </c>
      <c r="I44" s="920">
        <v>3.0999999999999917E-2</v>
      </c>
      <c r="J44" s="920">
        <v>3.0999999999999917E-2</v>
      </c>
      <c r="K44" s="921">
        <v>3.0999999999999917E-2</v>
      </c>
      <c r="L44" s="920">
        <v>2.4999999999999911E-2</v>
      </c>
      <c r="M44" s="920">
        <v>2.4999999999999911E-2</v>
      </c>
      <c r="N44" s="920">
        <v>2.4999999999999911E-2</v>
      </c>
      <c r="O44" s="920">
        <v>2.4999999999999911E-2</v>
      </c>
      <c r="P44" s="920">
        <v>2.4999999999999911E-2</v>
      </c>
      <c r="Q44" s="920">
        <v>2.4999999999999911E-2</v>
      </c>
      <c r="R44" s="920">
        <v>2.4999999999999911E-2</v>
      </c>
      <c r="S44" s="920">
        <v>2.4999999999999911E-2</v>
      </c>
      <c r="T44" s="920">
        <v>2.4999999999999911E-2</v>
      </c>
      <c r="U44" s="920">
        <v>2.4999999999999911E-2</v>
      </c>
      <c r="V44" s="920">
        <v>2.4999999999999911E-2</v>
      </c>
      <c r="W44" s="920">
        <v>2.4999999999999911E-2</v>
      </c>
      <c r="X44" s="920">
        <v>2.4999999999999911E-2</v>
      </c>
      <c r="Y44" s="920">
        <v>2.4999999999999911E-2</v>
      </c>
      <c r="Z44" s="920">
        <v>2.4999999999999911E-2</v>
      </c>
      <c r="AA44" s="920">
        <v>2.4999999999999911E-2</v>
      </c>
      <c r="AB44" s="920">
        <v>2.4999999999999911E-2</v>
      </c>
      <c r="AC44" s="920">
        <v>2.4999999999999911E-2</v>
      </c>
      <c r="AD44" s="920">
        <v>2.4999999999999911E-2</v>
      </c>
      <c r="AE44" s="920">
        <v>2.4999999999999911E-2</v>
      </c>
      <c r="AF44" s="920">
        <v>2.4999999999999911E-2</v>
      </c>
      <c r="AG44" s="920">
        <v>2.4999999999999911E-2</v>
      </c>
    </row>
    <row r="45" spans="1:33" customFormat="1" ht="13.2">
      <c r="A45" s="915"/>
      <c r="B45" s="915"/>
      <c r="C45" s="916" t="s">
        <v>1484</v>
      </c>
      <c r="D45" s="917">
        <v>6017</v>
      </c>
      <c r="E45" s="917">
        <v>5690</v>
      </c>
      <c r="F45" s="917">
        <v>6546</v>
      </c>
      <c r="G45" s="918">
        <v>7172</v>
      </c>
      <c r="H45" s="917">
        <v>6166</v>
      </c>
      <c r="I45" s="917">
        <v>5959.4390000000003</v>
      </c>
      <c r="J45" s="917">
        <v>5759.7977935000008</v>
      </c>
      <c r="K45" s="918">
        <v>5566.844567417751</v>
      </c>
      <c r="L45" s="917">
        <v>5678.1814587661065</v>
      </c>
      <c r="M45" s="917">
        <v>5791.7450879414291</v>
      </c>
      <c r="N45" s="917">
        <v>5907.579989700258</v>
      </c>
      <c r="O45" s="917">
        <v>6025.7315894942631</v>
      </c>
      <c r="P45" s="917">
        <v>6146.2462212841483</v>
      </c>
      <c r="Q45" s="917">
        <v>6269.1711457098318</v>
      </c>
      <c r="R45" s="917">
        <v>6394.5545686240284</v>
      </c>
      <c r="S45" s="917">
        <v>6522.4456599965088</v>
      </c>
      <c r="T45" s="917">
        <v>6652.8945731964386</v>
      </c>
      <c r="U45" s="917">
        <v>6785.9524646603677</v>
      </c>
      <c r="V45" s="917">
        <v>6921.6715139535754</v>
      </c>
      <c r="W45" s="917">
        <v>7060.1049442326466</v>
      </c>
      <c r="X45" s="917">
        <v>7201.3070431173001</v>
      </c>
      <c r="Y45" s="917">
        <v>7345.3331839796465</v>
      </c>
      <c r="Z45" s="917">
        <v>7492.2398476592398</v>
      </c>
      <c r="AA45" s="917">
        <v>7642.0846446124251</v>
      </c>
      <c r="AB45" s="917">
        <v>7794.9263375046739</v>
      </c>
      <c r="AC45" s="917">
        <v>7950.8248642547678</v>
      </c>
      <c r="AD45" s="917">
        <v>8109.8413615398631</v>
      </c>
      <c r="AE45" s="917">
        <v>8272.0381887706608</v>
      </c>
      <c r="AF45" s="917">
        <v>8437.4789525460747</v>
      </c>
      <c r="AG45" s="917">
        <v>8606.2285315969966</v>
      </c>
    </row>
    <row r="46" spans="1:33" customFormat="1" ht="13.2">
      <c r="A46" s="913"/>
      <c r="B46" s="913"/>
      <c r="C46" s="913" t="s">
        <v>1482</v>
      </c>
      <c r="D46" s="919" t="s">
        <v>41</v>
      </c>
      <c r="E46" s="920">
        <v>-5.4346019611101859E-2</v>
      </c>
      <c r="F46" s="920">
        <v>0.15043936731107199</v>
      </c>
      <c r="G46" s="921">
        <v>9.5630919645585122E-2</v>
      </c>
      <c r="H46" s="922">
        <v>-0.1402677077523703</v>
      </c>
      <c r="I46" s="920">
        <v>-3.3499999999999974E-2</v>
      </c>
      <c r="J46" s="920">
        <v>-3.3499999999999863E-2</v>
      </c>
      <c r="K46" s="921">
        <v>-3.3499999999999974E-2</v>
      </c>
      <c r="L46" s="920">
        <v>2.0000000000000018E-2</v>
      </c>
      <c r="M46" s="920">
        <v>2.0000000000000018E-2</v>
      </c>
      <c r="N46" s="920">
        <v>2.0000000000000018E-2</v>
      </c>
      <c r="O46" s="920">
        <v>2.0000000000000018E-2</v>
      </c>
      <c r="P46" s="920">
        <v>2.0000000000000018E-2</v>
      </c>
      <c r="Q46" s="920">
        <v>2.0000000000000018E-2</v>
      </c>
      <c r="R46" s="920">
        <v>2.0000000000000018E-2</v>
      </c>
      <c r="S46" s="920">
        <v>2.0000000000000018E-2</v>
      </c>
      <c r="T46" s="920">
        <v>2.0000000000000018E-2</v>
      </c>
      <c r="U46" s="920">
        <v>2.0000000000000018E-2</v>
      </c>
      <c r="V46" s="920">
        <v>2.0000000000000018E-2</v>
      </c>
      <c r="W46" s="920">
        <v>2.0000000000000018E-2</v>
      </c>
      <c r="X46" s="920">
        <v>2.0000000000000018E-2</v>
      </c>
      <c r="Y46" s="920">
        <v>2.0000000000000018E-2</v>
      </c>
      <c r="Z46" s="920">
        <v>2.0000000000000018E-2</v>
      </c>
      <c r="AA46" s="920">
        <v>2.0000000000000018E-2</v>
      </c>
      <c r="AB46" s="920">
        <v>2.0000000000000018E-2</v>
      </c>
      <c r="AC46" s="920">
        <v>2.0000000000000018E-2</v>
      </c>
      <c r="AD46" s="920">
        <v>2.0000000000000018E-2</v>
      </c>
      <c r="AE46" s="920">
        <v>2.0000000000000018E-2</v>
      </c>
      <c r="AF46" s="920">
        <v>2.0000000000000018E-2</v>
      </c>
      <c r="AG46" s="920">
        <v>2.0000000000000018E-2</v>
      </c>
    </row>
    <row r="47" spans="1:33" customFormat="1" ht="13.2">
      <c r="A47" s="915"/>
      <c r="B47" s="915"/>
      <c r="C47" s="916" t="s">
        <v>827</v>
      </c>
      <c r="D47" s="915">
        <v>2025</v>
      </c>
      <c r="E47" s="915">
        <v>3011</v>
      </c>
      <c r="F47" s="915">
        <v>4587</v>
      </c>
      <c r="G47" s="923">
        <v>3521</v>
      </c>
      <c r="H47" s="915">
        <v>3664</v>
      </c>
      <c r="I47" s="915">
        <v>3905.8240000000001</v>
      </c>
      <c r="J47" s="915">
        <v>4163.6083840000001</v>
      </c>
      <c r="K47" s="923">
        <v>4438.4065373440008</v>
      </c>
      <c r="L47" s="915">
        <v>4571.5587334643205</v>
      </c>
      <c r="M47" s="915">
        <v>4708.7054954682499</v>
      </c>
      <c r="N47" s="915">
        <v>4849.9666603322976</v>
      </c>
      <c r="O47" s="915">
        <v>4995.4656601422666</v>
      </c>
      <c r="P47" s="915">
        <v>5145.3296299465346</v>
      </c>
      <c r="Q47" s="915">
        <v>5299.6895188449307</v>
      </c>
      <c r="R47" s="915">
        <v>5458.6802044102787</v>
      </c>
      <c r="S47" s="915">
        <v>5622.4406105425869</v>
      </c>
      <c r="T47" s="915">
        <v>5791.1138288588645</v>
      </c>
      <c r="U47" s="915">
        <v>5964.847243724631</v>
      </c>
      <c r="V47" s="915">
        <v>6143.7926610363702</v>
      </c>
      <c r="W47" s="915">
        <v>6328.1064408674611</v>
      </c>
      <c r="X47" s="915">
        <v>6517.9496340934847</v>
      </c>
      <c r="Y47" s="915">
        <v>6713.4881231162899</v>
      </c>
      <c r="Z47" s="915">
        <v>6914.8927668097785</v>
      </c>
      <c r="AA47" s="915">
        <v>7122.3395498140717</v>
      </c>
      <c r="AB47" s="915">
        <v>7336.0097363084942</v>
      </c>
      <c r="AC47" s="915">
        <v>7556.0900283977489</v>
      </c>
      <c r="AD47" s="915">
        <v>7782.772729249682</v>
      </c>
      <c r="AE47" s="915">
        <v>8016.255911127173</v>
      </c>
      <c r="AF47" s="915">
        <v>8256.7435884609877</v>
      </c>
      <c r="AG47" s="915">
        <v>8504.4458961148175</v>
      </c>
    </row>
    <row r="48" spans="1:33" customFormat="1" ht="13.2">
      <c r="A48" s="913"/>
      <c r="B48" s="913"/>
      <c r="C48" s="913" t="s">
        <v>1482</v>
      </c>
      <c r="D48" s="919" t="s">
        <v>41</v>
      </c>
      <c r="E48" s="920">
        <v>0.48691358024691356</v>
      </c>
      <c r="F48" s="920">
        <v>0.52341414812354703</v>
      </c>
      <c r="G48" s="921">
        <v>-0.2323959014606497</v>
      </c>
      <c r="H48" s="922">
        <v>4.061346208463501E-2</v>
      </c>
      <c r="I48" s="920">
        <v>6.6000000000000059E-2</v>
      </c>
      <c r="J48" s="920">
        <v>6.6000000000000059E-2</v>
      </c>
      <c r="K48" s="921">
        <v>6.6000000000000059E-2</v>
      </c>
      <c r="L48" s="920">
        <v>3.0000000000000027E-2</v>
      </c>
      <c r="M48" s="920">
        <v>3.0000000000000027E-2</v>
      </c>
      <c r="N48" s="920">
        <v>3.0000000000000027E-2</v>
      </c>
      <c r="O48" s="920">
        <v>3.0000000000000027E-2</v>
      </c>
      <c r="P48" s="920">
        <v>3.0000000000000027E-2</v>
      </c>
      <c r="Q48" s="920">
        <v>3.0000000000000027E-2</v>
      </c>
      <c r="R48" s="920">
        <v>3.0000000000000027E-2</v>
      </c>
      <c r="S48" s="920">
        <v>3.0000000000000027E-2</v>
      </c>
      <c r="T48" s="920">
        <v>3.0000000000000027E-2</v>
      </c>
      <c r="U48" s="920">
        <v>3.0000000000000027E-2</v>
      </c>
      <c r="V48" s="920">
        <v>3.0000000000000027E-2</v>
      </c>
      <c r="W48" s="920">
        <v>3.0000000000000027E-2</v>
      </c>
      <c r="X48" s="920">
        <v>3.0000000000000027E-2</v>
      </c>
      <c r="Y48" s="920">
        <v>3.0000000000000027E-2</v>
      </c>
      <c r="Z48" s="920">
        <v>3.0000000000000027E-2</v>
      </c>
      <c r="AA48" s="920">
        <v>3.0000000000000027E-2</v>
      </c>
      <c r="AB48" s="920">
        <v>3.0000000000000027E-2</v>
      </c>
      <c r="AC48" s="920">
        <v>3.0000000000000027E-2</v>
      </c>
      <c r="AD48" s="920">
        <v>3.0000000000000027E-2</v>
      </c>
      <c r="AE48" s="920">
        <v>3.0000000000000027E-2</v>
      </c>
      <c r="AF48" s="920">
        <v>3.0000000000000027E-2</v>
      </c>
      <c r="AG48" s="920">
        <v>3.0000000000000027E-2</v>
      </c>
    </row>
    <row r="49" spans="1:33" customFormat="1" ht="13.2">
      <c r="A49" s="915"/>
      <c r="B49" s="915"/>
      <c r="C49" s="916" t="s">
        <v>826</v>
      </c>
      <c r="D49" s="917">
        <v>1353</v>
      </c>
      <c r="E49" s="917">
        <v>1756</v>
      </c>
      <c r="F49" s="917">
        <v>1859</v>
      </c>
      <c r="G49" s="918">
        <v>2158</v>
      </c>
      <c r="H49" s="917">
        <v>1710</v>
      </c>
      <c r="I49" s="917">
        <v>1778.4</v>
      </c>
      <c r="J49" s="917">
        <v>1849.5360000000001</v>
      </c>
      <c r="K49" s="918">
        <v>1923.5174400000001</v>
      </c>
      <c r="L49" s="917">
        <v>1961.9877888000001</v>
      </c>
      <c r="M49" s="917">
        <v>2001.2275445760001</v>
      </c>
      <c r="N49" s="917">
        <v>2041.2520954675201</v>
      </c>
      <c r="O49" s="917">
        <v>2082.0771373768707</v>
      </c>
      <c r="P49" s="917">
        <v>2123.7186801244084</v>
      </c>
      <c r="Q49" s="917">
        <v>2166.1930537268968</v>
      </c>
      <c r="R49" s="917">
        <v>2209.5169148014347</v>
      </c>
      <c r="S49" s="917">
        <v>2253.7072530974633</v>
      </c>
      <c r="T49" s="917">
        <v>2298.7813981594127</v>
      </c>
      <c r="U49" s="917">
        <v>2344.757026122601</v>
      </c>
      <c r="V49" s="917">
        <v>2391.6521666450531</v>
      </c>
      <c r="W49" s="917">
        <v>2439.4852099779541</v>
      </c>
      <c r="X49" s="917">
        <v>2488.2749141775134</v>
      </c>
      <c r="Y49" s="917">
        <v>2538.0404124610636</v>
      </c>
      <c r="Z49" s="917">
        <v>2588.8012207102847</v>
      </c>
      <c r="AA49" s="917">
        <v>2640.5772451244907</v>
      </c>
      <c r="AB49" s="917">
        <v>2693.3887900269806</v>
      </c>
      <c r="AC49" s="917">
        <v>2747.2565658275203</v>
      </c>
      <c r="AD49" s="917">
        <v>2802.2016971440707</v>
      </c>
      <c r="AE49" s="917">
        <v>2858.2457310869522</v>
      </c>
      <c r="AF49" s="917">
        <v>2915.4106457086914</v>
      </c>
      <c r="AG49" s="917">
        <v>2973.7188586228654</v>
      </c>
    </row>
    <row r="50" spans="1:33" customFormat="1" ht="13.2">
      <c r="A50" s="913"/>
      <c r="B50" s="913"/>
      <c r="C50" s="913" t="s">
        <v>1482</v>
      </c>
      <c r="D50" s="919" t="s">
        <v>41</v>
      </c>
      <c r="E50" s="920">
        <v>0.29785661492978566</v>
      </c>
      <c r="F50" s="920">
        <v>5.8656036446469217E-2</v>
      </c>
      <c r="G50" s="921">
        <v>0.16083916083916083</v>
      </c>
      <c r="H50" s="922">
        <v>-0.20759962928637632</v>
      </c>
      <c r="I50" s="920">
        <v>4.0000000000000036E-2</v>
      </c>
      <c r="J50" s="920">
        <v>4.0000000000000036E-2</v>
      </c>
      <c r="K50" s="921">
        <v>4.0000000000000036E-2</v>
      </c>
      <c r="L50" s="920">
        <v>2.0000000000000018E-2</v>
      </c>
      <c r="M50" s="920">
        <v>2.0000000000000018E-2</v>
      </c>
      <c r="N50" s="920">
        <v>2.0000000000000018E-2</v>
      </c>
      <c r="O50" s="920">
        <v>2.0000000000000018E-2</v>
      </c>
      <c r="P50" s="920">
        <v>2.0000000000000018E-2</v>
      </c>
      <c r="Q50" s="920">
        <v>2.0000000000000018E-2</v>
      </c>
      <c r="R50" s="920">
        <v>2.0000000000000018E-2</v>
      </c>
      <c r="S50" s="920">
        <v>2.0000000000000018E-2</v>
      </c>
      <c r="T50" s="920">
        <v>2.0000000000000018E-2</v>
      </c>
      <c r="U50" s="920">
        <v>2.0000000000000018E-2</v>
      </c>
      <c r="V50" s="920">
        <v>2.0000000000000018E-2</v>
      </c>
      <c r="W50" s="920">
        <v>2.0000000000000018E-2</v>
      </c>
      <c r="X50" s="920">
        <v>2.0000000000000018E-2</v>
      </c>
      <c r="Y50" s="920">
        <v>2.0000000000000018E-2</v>
      </c>
      <c r="Z50" s="920">
        <v>2.0000000000000018E-2</v>
      </c>
      <c r="AA50" s="920">
        <v>2.0000000000000018E-2</v>
      </c>
      <c r="AB50" s="920">
        <v>2.0000000000000018E-2</v>
      </c>
      <c r="AC50" s="920">
        <v>2.0000000000000018E-2</v>
      </c>
      <c r="AD50" s="920">
        <v>2.0000000000000018E-2</v>
      </c>
      <c r="AE50" s="920">
        <v>2.0000000000000018E-2</v>
      </c>
      <c r="AF50" s="920">
        <v>2.0000000000000018E-2</v>
      </c>
      <c r="AG50" s="920">
        <v>2.0000000000000018E-2</v>
      </c>
    </row>
    <row r="51" spans="1:33" customFormat="1" ht="13.2">
      <c r="A51" s="915"/>
      <c r="B51" s="915"/>
      <c r="C51" s="916" t="s">
        <v>413</v>
      </c>
      <c r="D51" s="917">
        <v>36013</v>
      </c>
      <c r="E51" s="917">
        <v>39764</v>
      </c>
      <c r="F51" s="917">
        <v>50909</v>
      </c>
      <c r="G51" s="918">
        <v>55890</v>
      </c>
      <c r="H51" s="917">
        <v>52502</v>
      </c>
      <c r="I51" s="917">
        <v>54182.363799999992</v>
      </c>
      <c r="J51" s="917">
        <v>56013.456233179997</v>
      </c>
      <c r="K51" s="918">
        <v>58007.171387818387</v>
      </c>
      <c r="L51" s="917">
        <v>59585.861962378127</v>
      </c>
      <c r="M51" s="917">
        <v>61208.249658098153</v>
      </c>
      <c r="N51" s="917">
        <v>62875.561289073376</v>
      </c>
      <c r="O51" s="917">
        <v>64589.058521140279</v>
      </c>
      <c r="P51" s="917">
        <v>66350.038871608325</v>
      </c>
      <c r="Q51" s="917">
        <v>68159.836737897596</v>
      </c>
      <c r="R51" s="917">
        <v>70019.824455924158</v>
      </c>
      <c r="S51" s="917">
        <v>71931.413389098714</v>
      </c>
      <c r="T51" s="917">
        <v>73896.055048830109</v>
      </c>
      <c r="U51" s="917">
        <v>75915.242247450544</v>
      </c>
      <c r="V51" s="917">
        <v>77990.510284507065</v>
      </c>
      <c r="W51" s="917">
        <v>80123.438167390646</v>
      </c>
      <c r="X51" s="917">
        <v>82315.649867303466</v>
      </c>
      <c r="Y51" s="917">
        <v>84568.815611593658</v>
      </c>
      <c r="Z51" s="917">
        <v>86884.653213517202</v>
      </c>
      <c r="AA51" s="917">
        <v>89264.929440517662</v>
      </c>
      <c r="AB51" s="917">
        <v>91711.461422146444</v>
      </c>
      <c r="AC51" s="917">
        <v>94226.118098778883</v>
      </c>
      <c r="AD51" s="917">
        <v>96810.821712315897</v>
      </c>
      <c r="AE51" s="917">
        <v>99467.549340094847</v>
      </c>
      <c r="AF51" s="917">
        <v>102198.33447327034</v>
      </c>
      <c r="AG51" s="917">
        <v>105005.26864096141</v>
      </c>
    </row>
    <row r="52" spans="1:33" customFormat="1" ht="13.2">
      <c r="A52" s="913"/>
      <c r="B52" s="913"/>
      <c r="C52" s="913" t="s">
        <v>1482</v>
      </c>
      <c r="D52" s="924" t="s">
        <v>41</v>
      </c>
      <c r="E52" s="920">
        <v>0.10415683225501904</v>
      </c>
      <c r="F52" s="920">
        <v>0.28118398551453572</v>
      </c>
      <c r="G52" s="921">
        <v>9.7065462753950449E-2</v>
      </c>
      <c r="H52" s="922">
        <v>-6.0619073179459693E-2</v>
      </c>
      <c r="I52" s="920">
        <v>-8.1503089406117946E-2</v>
      </c>
      <c r="J52" s="920">
        <v>4.2111374374372401E-2</v>
      </c>
      <c r="K52" s="921">
        <v>4.351262074472273E-2</v>
      </c>
      <c r="L52" s="920">
        <v>2.7981398518678757E-2</v>
      </c>
      <c r="M52" s="920">
        <v>2.7989037043498977E-2</v>
      </c>
      <c r="N52" s="920">
        <v>2.7996654448896985E-2</v>
      </c>
      <c r="O52" s="920">
        <v>2.8004250736728409E-2</v>
      </c>
      <c r="P52" s="920">
        <v>2.8011825909290966E-2</v>
      </c>
      <c r="Q52" s="920">
        <v>2.8019379969320024E-2</v>
      </c>
      <c r="R52" s="920">
        <v>2.8026912919988156E-2</v>
      </c>
      <c r="S52" s="920">
        <v>2.8034424764901589E-2</v>
      </c>
      <c r="T52" s="920">
        <v>2.8041915508098869E-2</v>
      </c>
      <c r="U52" s="920">
        <v>2.8049385154048201E-2</v>
      </c>
      <c r="V52" s="920">
        <v>2.8056833707644557E-2</v>
      </c>
      <c r="W52" s="920">
        <v>2.8064261174208127E-2</v>
      </c>
      <c r="X52" s="920">
        <v>2.8071667559482316E-2</v>
      </c>
      <c r="Y52" s="920">
        <v>2.8079052869630194E-2</v>
      </c>
      <c r="Z52" s="920">
        <v>2.8086417111233164E-2</v>
      </c>
      <c r="AA52" s="920">
        <v>2.8093760291288072E-2</v>
      </c>
      <c r="AB52" s="920">
        <v>2.810108241720588E-2</v>
      </c>
      <c r="AC52" s="920">
        <v>2.8108383496806777E-2</v>
      </c>
      <c r="AD52" s="920">
        <v>2.8115663538321289E-2</v>
      </c>
      <c r="AE52" s="920">
        <v>2.8122922550385843E-2</v>
      </c>
      <c r="AF52" s="920">
        <v>2.8130160542039206E-2</v>
      </c>
      <c r="AG52" s="920">
        <v>2.8137377522723606E-2</v>
      </c>
    </row>
    <row r="53" spans="1:33" customFormat="1" ht="13.2">
      <c r="A53" s="925"/>
      <c r="B53" s="925"/>
      <c r="C53" s="925"/>
      <c r="D53" s="925"/>
      <c r="E53" s="925"/>
      <c r="F53" s="925"/>
      <c r="G53" s="926"/>
      <c r="H53" s="925"/>
      <c r="I53" s="925"/>
      <c r="J53" s="925"/>
      <c r="K53" s="926"/>
      <c r="L53" s="925"/>
      <c r="M53" s="925"/>
      <c r="N53" s="925"/>
      <c r="O53" s="925"/>
      <c r="P53" s="925"/>
      <c r="Q53" s="925"/>
      <c r="R53" s="925"/>
      <c r="S53" s="925"/>
      <c r="T53" s="925"/>
      <c r="U53" s="925"/>
      <c r="V53" s="925"/>
      <c r="W53" s="925"/>
      <c r="X53" s="925"/>
      <c r="Y53" s="925"/>
      <c r="Z53" s="925"/>
      <c r="AA53" s="925"/>
      <c r="AB53" s="925"/>
      <c r="AC53" s="925"/>
      <c r="AD53" s="925"/>
      <c r="AE53" s="925"/>
      <c r="AF53" s="925"/>
      <c r="AG53" s="925"/>
    </row>
    <row r="54" spans="1:33" customFormat="1" ht="13.2">
      <c r="A54" s="915"/>
      <c r="B54" s="915"/>
      <c r="C54" s="915"/>
      <c r="D54" s="915"/>
      <c r="E54" s="915"/>
      <c r="F54" s="915"/>
      <c r="G54" s="923"/>
      <c r="H54" s="915"/>
      <c r="I54" s="915"/>
      <c r="J54" s="915"/>
      <c r="K54" s="923"/>
      <c r="L54" s="915"/>
      <c r="M54" s="915"/>
      <c r="N54" s="915"/>
      <c r="O54" s="915"/>
      <c r="P54" s="915"/>
      <c r="Q54" s="915"/>
      <c r="R54" s="915"/>
      <c r="S54" s="915"/>
      <c r="T54" s="915"/>
      <c r="U54" s="915"/>
      <c r="V54" s="915"/>
      <c r="W54" s="915"/>
      <c r="X54" s="915"/>
      <c r="Y54" s="915"/>
      <c r="Z54" s="915"/>
      <c r="AA54" s="915"/>
      <c r="AB54" s="915"/>
      <c r="AC54" s="915"/>
      <c r="AD54" s="915"/>
      <c r="AE54" s="915"/>
      <c r="AF54" s="915"/>
      <c r="AG54" s="915"/>
    </row>
    <row r="55" spans="1:33" customFormat="1" ht="13.2">
      <c r="A55" s="927"/>
      <c r="B55" s="916" t="s">
        <v>85</v>
      </c>
      <c r="C55" s="915"/>
      <c r="D55" s="915"/>
      <c r="E55" s="915"/>
      <c r="F55" s="915"/>
      <c r="G55" s="923"/>
      <c r="H55" s="915"/>
      <c r="I55" s="915"/>
      <c r="J55" s="915"/>
      <c r="K55" s="923"/>
      <c r="L55" s="915"/>
      <c r="M55" s="915"/>
      <c r="N55" s="915"/>
      <c r="O55" s="915"/>
      <c r="P55" s="915"/>
      <c r="Q55" s="915"/>
      <c r="R55" s="915"/>
      <c r="S55" s="915"/>
      <c r="T55" s="915"/>
      <c r="U55" s="915"/>
      <c r="V55" s="915"/>
      <c r="W55" s="915"/>
      <c r="X55" s="915"/>
      <c r="Y55" s="915"/>
      <c r="Z55" s="915"/>
      <c r="AA55" s="915"/>
      <c r="AB55" s="915"/>
      <c r="AC55" s="915"/>
      <c r="AD55" s="915"/>
      <c r="AE55" s="915"/>
      <c r="AF55" s="915"/>
      <c r="AG55" s="915"/>
    </row>
    <row r="56" spans="1:33" customFormat="1" ht="13.2">
      <c r="A56" s="927"/>
      <c r="B56" s="915"/>
      <c r="C56" s="916"/>
      <c r="D56" s="915"/>
      <c r="E56" s="915"/>
      <c r="F56" s="915"/>
      <c r="G56" s="923"/>
      <c r="H56" s="915"/>
      <c r="I56" s="915"/>
      <c r="J56" s="915"/>
      <c r="K56" s="923"/>
      <c r="L56" s="915"/>
      <c r="M56" s="915"/>
      <c r="N56" s="915"/>
      <c r="O56" s="915"/>
      <c r="P56" s="915"/>
      <c r="Q56" s="915"/>
      <c r="R56" s="915"/>
      <c r="S56" s="915"/>
      <c r="T56" s="915"/>
      <c r="U56" s="915"/>
      <c r="V56" s="915"/>
      <c r="W56" s="915"/>
      <c r="X56" s="915"/>
      <c r="Y56" s="915"/>
      <c r="Z56" s="915"/>
      <c r="AA56" s="915"/>
      <c r="AB56" s="915"/>
      <c r="AC56" s="915"/>
      <c r="AD56" s="915"/>
      <c r="AE56" s="915"/>
      <c r="AF56" s="915"/>
      <c r="AG56" s="915"/>
    </row>
    <row r="57" spans="1:33" customFormat="1" ht="13.2">
      <c r="A57" s="927"/>
      <c r="B57" s="915"/>
      <c r="C57" s="916" t="s">
        <v>34</v>
      </c>
      <c r="D57" s="928">
        <v>1288.0000000000002</v>
      </c>
      <c r="E57" s="928">
        <v>4271.0000151200002</v>
      </c>
      <c r="F57" s="928">
        <v>4166</v>
      </c>
      <c r="G57" s="929">
        <v>7602.0000285999995</v>
      </c>
      <c r="H57" s="928">
        <v>5880.2240000000002</v>
      </c>
      <c r="I57" s="928">
        <v>5560.1032294399993</v>
      </c>
      <c r="J57" s="928">
        <v>5960.0838909460481</v>
      </c>
      <c r="K57" s="929">
        <v>6392.4758394068367</v>
      </c>
      <c r="L57" s="928">
        <v>4851.6912453250807</v>
      </c>
      <c r="M57" s="928">
        <v>4987.4854113141037</v>
      </c>
      <c r="N57" s="928">
        <v>5127.1183169435799</v>
      </c>
      <c r="O57" s="928">
        <v>5270.6994238481411</v>
      </c>
      <c r="P57" s="928">
        <v>5418.341338529176</v>
      </c>
      <c r="Q57" s="928">
        <v>5570.1599032968988</v>
      </c>
      <c r="R57" s="928">
        <v>5726.2742898570114</v>
      </c>
      <c r="S57" s="928">
        <v>5886.8070956191987</v>
      </c>
      <c r="T57" s="928">
        <v>6051.8844428070288</v>
      </c>
      <c r="U57" s="928">
        <v>6221.636080451116</v>
      </c>
      <c r="V57" s="928">
        <v>6396.195489349815</v>
      </c>
      <c r="W57" s="928">
        <v>6575.6999900842193</v>
      </c>
      <c r="X57" s="928">
        <v>6760.2908541767547</v>
      </c>
      <c r="Y57" s="928">
        <v>6950.1134184852608</v>
      </c>
      <c r="Z57" s="928">
        <v>7145.3172029272164</v>
      </c>
      <c r="AA57" s="928">
        <v>7346.0560316314713</v>
      </c>
      <c r="AB57" s="928">
        <v>7552.4881576177595</v>
      </c>
      <c r="AC57" s="928">
        <v>7764.7763911071715</v>
      </c>
      <c r="AD57" s="928">
        <v>7983.0882315698418</v>
      </c>
      <c r="AE57" s="928">
        <v>8207.5960036191773</v>
      </c>
      <c r="AF57" s="928">
        <v>8438.4769968651835</v>
      </c>
      <c r="AG57" s="928">
        <v>8675.9136098427971</v>
      </c>
    </row>
    <row r="58" spans="1:33" customFormat="1" ht="13.2">
      <c r="A58" s="915"/>
      <c r="B58" s="915"/>
      <c r="C58" s="915" t="s">
        <v>1485</v>
      </c>
      <c r="D58" s="930">
        <v>7.6083636464610001E-3</v>
      </c>
      <c r="E58" s="930">
        <v>6.9384367769842067E-2</v>
      </c>
      <c r="F58" s="930">
        <v>5.7768181372067913E-2</v>
      </c>
      <c r="G58" s="931">
        <v>9.1053855788155308E-2</v>
      </c>
      <c r="H58" s="932">
        <v>0.112</v>
      </c>
      <c r="I58" s="932">
        <v>0.1153</v>
      </c>
      <c r="J58" s="932">
        <v>0.1186</v>
      </c>
      <c r="K58" s="931">
        <v>0.12189999999999999</v>
      </c>
      <c r="L58" s="932">
        <v>0.09</v>
      </c>
      <c r="M58" s="932">
        <v>0.09</v>
      </c>
      <c r="N58" s="932">
        <v>0.09</v>
      </c>
      <c r="O58" s="932">
        <v>0.09</v>
      </c>
      <c r="P58" s="932">
        <v>0.09</v>
      </c>
      <c r="Q58" s="932">
        <v>0.09</v>
      </c>
      <c r="R58" s="932">
        <v>0.09</v>
      </c>
      <c r="S58" s="932">
        <v>0.09</v>
      </c>
      <c r="T58" s="932">
        <v>0.09</v>
      </c>
      <c r="U58" s="932">
        <v>0.09</v>
      </c>
      <c r="V58" s="932">
        <v>0.09</v>
      </c>
      <c r="W58" s="932">
        <v>0.09</v>
      </c>
      <c r="X58" s="932">
        <v>0.09</v>
      </c>
      <c r="Y58" s="932">
        <v>0.09</v>
      </c>
      <c r="Z58" s="932">
        <v>0.09</v>
      </c>
      <c r="AA58" s="932">
        <v>0.09</v>
      </c>
      <c r="AB58" s="932">
        <v>0.09</v>
      </c>
      <c r="AC58" s="932">
        <v>0.09</v>
      </c>
      <c r="AD58" s="932">
        <v>0.09</v>
      </c>
      <c r="AE58" s="932">
        <v>0.09</v>
      </c>
      <c r="AF58" s="932">
        <v>0.09</v>
      </c>
      <c r="AG58" s="932">
        <v>0.09</v>
      </c>
    </row>
    <row r="59" spans="1:33" customFormat="1" ht="13.2">
      <c r="A59" s="915"/>
      <c r="B59" s="915"/>
      <c r="C59" s="915"/>
      <c r="D59" s="915"/>
      <c r="E59" s="915"/>
      <c r="F59" s="915"/>
      <c r="G59" s="923"/>
      <c r="H59" s="915"/>
      <c r="I59" s="915"/>
      <c r="J59" s="915"/>
      <c r="K59" s="923"/>
      <c r="L59" s="915"/>
      <c r="M59" s="915"/>
      <c r="N59" s="915"/>
      <c r="O59" s="915"/>
      <c r="P59" s="915"/>
      <c r="Q59" s="915"/>
      <c r="R59" s="915"/>
      <c r="S59" s="915"/>
      <c r="T59" s="915"/>
      <c r="U59" s="915"/>
      <c r="V59" s="915"/>
      <c r="W59" s="915"/>
      <c r="X59" s="915"/>
      <c r="Y59" s="915"/>
      <c r="Z59" s="915"/>
      <c r="AA59" s="915"/>
      <c r="AB59" s="915"/>
      <c r="AC59" s="915"/>
      <c r="AD59" s="915"/>
      <c r="AE59" s="915"/>
      <c r="AF59" s="915"/>
      <c r="AG59" s="915"/>
    </row>
    <row r="60" spans="1:33" customFormat="1" ht="13.2">
      <c r="A60" s="933"/>
      <c r="B60" s="934"/>
      <c r="C60" s="933"/>
      <c r="D60" s="933"/>
      <c r="E60" s="933"/>
      <c r="F60" s="933"/>
      <c r="G60" s="935"/>
      <c r="H60" s="933"/>
      <c r="I60" s="933"/>
      <c r="J60" s="933"/>
      <c r="K60" s="935"/>
      <c r="L60" s="933"/>
      <c r="M60" s="933"/>
      <c r="N60" s="933"/>
      <c r="O60" s="933"/>
      <c r="P60" s="933"/>
      <c r="Q60" s="933"/>
      <c r="R60" s="933"/>
      <c r="S60" s="933"/>
      <c r="T60" s="933"/>
      <c r="U60" s="933"/>
      <c r="V60" s="933"/>
      <c r="W60" s="933"/>
      <c r="X60" s="933"/>
      <c r="Y60" s="933"/>
      <c r="Z60" s="933"/>
      <c r="AA60" s="933"/>
      <c r="AB60" s="933"/>
      <c r="AC60" s="933"/>
      <c r="AD60" s="933"/>
      <c r="AE60" s="933"/>
      <c r="AF60" s="933"/>
      <c r="AG60" s="933"/>
    </row>
    <row r="61" spans="1:33" customFormat="1" ht="13.2">
      <c r="A61" s="913"/>
      <c r="B61" s="913"/>
      <c r="C61" s="913"/>
      <c r="D61" s="913"/>
      <c r="E61" s="913"/>
      <c r="F61" s="913"/>
      <c r="G61" s="936"/>
      <c r="H61" s="913"/>
      <c r="I61" s="913"/>
      <c r="J61" s="913"/>
      <c r="K61" s="936"/>
      <c r="L61" s="913"/>
      <c r="M61" s="913"/>
      <c r="N61" s="913"/>
      <c r="O61" s="913"/>
      <c r="P61" s="913"/>
      <c r="Q61" s="913"/>
      <c r="R61" s="913"/>
      <c r="S61" s="913"/>
      <c r="T61" s="913"/>
      <c r="U61" s="913"/>
      <c r="V61" s="913"/>
      <c r="W61" s="913"/>
      <c r="X61" s="913"/>
      <c r="Y61" s="913"/>
      <c r="Z61" s="913"/>
      <c r="AA61" s="913"/>
      <c r="AB61" s="913"/>
      <c r="AC61" s="913"/>
      <c r="AD61" s="913"/>
      <c r="AE61" s="913"/>
      <c r="AF61" s="913"/>
      <c r="AG61" s="913"/>
    </row>
    <row r="62" spans="1:33" customFormat="1" ht="13.2">
      <c r="A62" s="913"/>
      <c r="B62" s="912" t="s">
        <v>497</v>
      </c>
      <c r="C62" s="913"/>
      <c r="D62" s="913"/>
      <c r="E62" s="913"/>
      <c r="F62" s="913"/>
      <c r="G62" s="936"/>
      <c r="H62" s="913"/>
      <c r="I62" s="913"/>
      <c r="J62" s="913"/>
      <c r="K62" s="936"/>
      <c r="L62" s="913"/>
      <c r="M62" s="913"/>
      <c r="N62" s="913"/>
      <c r="O62" s="913"/>
      <c r="P62" s="913"/>
      <c r="Q62" s="913"/>
      <c r="R62" s="913"/>
      <c r="S62" s="913"/>
      <c r="T62" s="913"/>
      <c r="U62" s="913"/>
      <c r="V62" s="913"/>
      <c r="W62" s="913"/>
      <c r="X62" s="913"/>
      <c r="Y62" s="913"/>
      <c r="Z62" s="913"/>
      <c r="AA62" s="913"/>
      <c r="AB62" s="913"/>
      <c r="AC62" s="913"/>
      <c r="AD62" s="913"/>
      <c r="AE62" s="913"/>
      <c r="AF62" s="913"/>
      <c r="AG62" s="913"/>
    </row>
    <row r="63" spans="1:33" customFormat="1" ht="13.2">
      <c r="A63" s="913"/>
      <c r="B63" s="913"/>
      <c r="C63" s="912" t="s">
        <v>498</v>
      </c>
      <c r="D63" s="937">
        <v>-29</v>
      </c>
      <c r="E63" s="937">
        <v>-189</v>
      </c>
      <c r="F63" s="937">
        <v>-335</v>
      </c>
      <c r="G63" s="938">
        <v>-333</v>
      </c>
      <c r="H63" s="937">
        <v>-227.1981424192056</v>
      </c>
      <c r="I63" s="937">
        <v>-249.2349077596653</v>
      </c>
      <c r="J63" s="937">
        <v>-269.47560864435985</v>
      </c>
      <c r="K63" s="938">
        <v>-290.56867326160949</v>
      </c>
      <c r="L63" s="937">
        <v>-344.19802726694661</v>
      </c>
      <c r="M63" s="937">
        <v>-365.76109946839142</v>
      </c>
      <c r="N63" s="937">
        <v>-387.92770129645413</v>
      </c>
      <c r="O63" s="937">
        <v>-410.71489381620336</v>
      </c>
      <c r="P63" s="937">
        <v>-434.14022458886177</v>
      </c>
      <c r="Q63" s="937">
        <v>-458.22174164899144</v>
      </c>
      <c r="R63" s="937">
        <v>-482.97800788586653</v>
      </c>
      <c r="S63" s="937">
        <v>-508.42811584078657</v>
      </c>
      <c r="T63" s="937">
        <v>-534.59170293242744</v>
      </c>
      <c r="U63" s="937">
        <v>-561.48896712268095</v>
      </c>
      <c r="V63" s="937">
        <v>-589.140683035797</v>
      </c>
      <c r="W63" s="937">
        <v>-617.56821854401835</v>
      </c>
      <c r="X63" s="937">
        <v>-646.79355183328164</v>
      </c>
      <c r="Y63" s="937">
        <v>-676.83928896295606</v>
      </c>
      <c r="Z63" s="937">
        <v>-707.72868193400166</v>
      </c>
      <c r="AA63" s="937">
        <v>-739.48564728034489</v>
      </c>
      <c r="AB63" s="937">
        <v>-772.13478519870694</v>
      </c>
      <c r="AC63" s="937">
        <v>-805.70139923256374</v>
      </c>
      <c r="AD63" s="937">
        <v>-840.21151652637332</v>
      </c>
      <c r="AE63" s="937">
        <v>-875.69190866668373</v>
      </c>
      <c r="AF63" s="937">
        <v>-912.17011312721343</v>
      </c>
      <c r="AG63" s="937">
        <v>-949.67445533550313</v>
      </c>
    </row>
    <row r="64" spans="1:33" customFormat="1" ht="13.2">
      <c r="A64" s="913"/>
      <c r="B64" s="913"/>
      <c r="C64" s="913" t="s">
        <v>1486</v>
      </c>
      <c r="D64" s="939">
        <v>2.4946236559139786E-3</v>
      </c>
      <c r="E64" s="924">
        <v>1.6576039291352394E-2</v>
      </c>
      <c r="F64" s="924">
        <v>2.6959600836954773E-2</v>
      </c>
      <c r="G64" s="940">
        <v>2.6620833000239829E-2</v>
      </c>
      <c r="H64" s="939">
        <v>1.8162774196115245E-2</v>
      </c>
      <c r="I64" s="924">
        <v>1.8162774196115245E-2</v>
      </c>
      <c r="J64" s="924">
        <v>1.8162774196115245E-2</v>
      </c>
      <c r="K64" s="940">
        <v>1.8162774196115245E-2</v>
      </c>
      <c r="L64" s="924">
        <v>0.02</v>
      </c>
      <c r="M64" s="924">
        <v>0.02</v>
      </c>
      <c r="N64" s="924">
        <v>0.02</v>
      </c>
      <c r="O64" s="924">
        <v>0.02</v>
      </c>
      <c r="P64" s="924">
        <v>0.02</v>
      </c>
      <c r="Q64" s="924">
        <v>0.02</v>
      </c>
      <c r="R64" s="924">
        <v>0.02</v>
      </c>
      <c r="S64" s="924">
        <v>0.02</v>
      </c>
      <c r="T64" s="924">
        <v>0.02</v>
      </c>
      <c r="U64" s="924">
        <v>0.02</v>
      </c>
      <c r="V64" s="924">
        <v>0.02</v>
      </c>
      <c r="W64" s="924">
        <v>0.02</v>
      </c>
      <c r="X64" s="924">
        <v>0.02</v>
      </c>
      <c r="Y64" s="924">
        <v>0.02</v>
      </c>
      <c r="Z64" s="924">
        <v>0.02</v>
      </c>
      <c r="AA64" s="924">
        <v>0.02</v>
      </c>
      <c r="AB64" s="924">
        <v>0.02</v>
      </c>
      <c r="AC64" s="924">
        <v>0.02</v>
      </c>
      <c r="AD64" s="924">
        <v>0.02</v>
      </c>
      <c r="AE64" s="924">
        <v>0.02</v>
      </c>
      <c r="AF64" s="924">
        <v>0.02</v>
      </c>
      <c r="AG64" s="924">
        <v>0.02</v>
      </c>
    </row>
    <row r="65" spans="1:33" customFormat="1" ht="13.2">
      <c r="A65" s="941"/>
      <c r="B65" s="913"/>
      <c r="C65" s="913"/>
      <c r="D65" s="913"/>
      <c r="E65" s="913"/>
      <c r="F65" s="913"/>
      <c r="G65" s="936"/>
      <c r="H65" s="913"/>
      <c r="I65" s="913"/>
      <c r="J65" s="913"/>
      <c r="K65" s="936"/>
      <c r="L65" s="913"/>
      <c r="M65" s="913"/>
      <c r="N65" s="913"/>
      <c r="O65" s="913"/>
      <c r="P65" s="913"/>
      <c r="Q65" s="913"/>
      <c r="R65" s="913"/>
      <c r="S65" s="913"/>
      <c r="T65" s="913"/>
      <c r="U65" s="913"/>
      <c r="V65" s="913"/>
      <c r="W65" s="913"/>
      <c r="X65" s="913"/>
      <c r="Y65" s="913"/>
      <c r="Z65" s="913"/>
      <c r="AA65" s="913"/>
      <c r="AB65" s="913"/>
      <c r="AC65" s="913"/>
      <c r="AD65" s="913"/>
      <c r="AE65" s="913"/>
      <c r="AF65" s="913"/>
      <c r="AG65" s="913"/>
    </row>
    <row r="66" spans="1:33" customFormat="1" ht="13.2">
      <c r="A66" s="942"/>
      <c r="B66" s="925"/>
      <c r="C66" s="925"/>
      <c r="D66" s="925"/>
      <c r="E66" s="925"/>
      <c r="F66" s="925"/>
      <c r="G66" s="926"/>
      <c r="H66" s="925"/>
      <c r="I66" s="925"/>
      <c r="J66" s="925"/>
      <c r="K66" s="926"/>
      <c r="L66" s="925"/>
      <c r="M66" s="925"/>
      <c r="N66" s="925"/>
      <c r="O66" s="925"/>
      <c r="P66" s="925"/>
      <c r="Q66" s="925"/>
      <c r="R66" s="925"/>
      <c r="S66" s="925"/>
      <c r="T66" s="925"/>
      <c r="U66" s="925"/>
      <c r="V66" s="925"/>
      <c r="W66" s="925"/>
      <c r="X66" s="925"/>
      <c r="Y66" s="925"/>
      <c r="Z66" s="925"/>
      <c r="AA66" s="925"/>
      <c r="AB66" s="925"/>
      <c r="AC66" s="925"/>
      <c r="AD66" s="925"/>
      <c r="AE66" s="925"/>
      <c r="AF66" s="925"/>
      <c r="AG66" s="925"/>
    </row>
    <row r="67" spans="1:33" customFormat="1" ht="13.2">
      <c r="A67" s="943"/>
      <c r="B67" s="915"/>
      <c r="C67" s="915"/>
      <c r="D67" s="915"/>
      <c r="E67" s="915"/>
      <c r="F67" s="915"/>
      <c r="G67" s="923"/>
      <c r="H67" s="915"/>
      <c r="I67" s="915"/>
      <c r="J67" s="915"/>
      <c r="K67" s="923"/>
      <c r="L67" s="915"/>
      <c r="M67" s="915"/>
      <c r="N67" s="915"/>
      <c r="O67" s="915"/>
      <c r="P67" s="915"/>
      <c r="Q67" s="915"/>
      <c r="R67" s="915"/>
      <c r="S67" s="915"/>
      <c r="T67" s="915"/>
      <c r="U67" s="915"/>
      <c r="V67" s="915"/>
      <c r="W67" s="915"/>
      <c r="X67" s="915"/>
      <c r="Y67" s="915"/>
      <c r="Z67" s="915"/>
      <c r="AA67" s="915"/>
      <c r="AB67" s="915"/>
      <c r="AC67" s="915"/>
      <c r="AD67" s="915"/>
      <c r="AE67" s="915"/>
      <c r="AF67" s="915"/>
      <c r="AG67" s="915"/>
    </row>
    <row r="68" spans="1:33" customFormat="1" ht="13.2">
      <c r="A68" s="915"/>
      <c r="B68" s="916" t="s">
        <v>500</v>
      </c>
      <c r="C68" s="915"/>
      <c r="D68" s="915"/>
      <c r="E68" s="915"/>
      <c r="F68" s="915"/>
      <c r="G68" s="923"/>
      <c r="H68" s="915"/>
      <c r="I68" s="915"/>
      <c r="J68" s="915"/>
      <c r="K68" s="923"/>
      <c r="L68" s="915"/>
      <c r="M68" s="915"/>
      <c r="N68" s="915"/>
      <c r="O68" s="915"/>
      <c r="P68" s="915"/>
      <c r="Q68" s="915"/>
      <c r="R68" s="915"/>
      <c r="S68" s="915"/>
      <c r="T68" s="915"/>
      <c r="U68" s="915"/>
      <c r="V68" s="915"/>
      <c r="W68" s="915"/>
      <c r="X68" s="915"/>
      <c r="Y68" s="915"/>
      <c r="Z68" s="915"/>
      <c r="AA68" s="915"/>
      <c r="AB68" s="915"/>
      <c r="AC68" s="915"/>
      <c r="AD68" s="915"/>
      <c r="AE68" s="915"/>
      <c r="AF68" s="915"/>
      <c r="AG68" s="915"/>
    </row>
    <row r="69" spans="1:33" customFormat="1" ht="13.2">
      <c r="A69" s="915"/>
      <c r="B69" s="915"/>
      <c r="C69" s="916" t="s">
        <v>500</v>
      </c>
      <c r="D69" s="917">
        <v>1106</v>
      </c>
      <c r="E69" s="917">
        <v>-971</v>
      </c>
      <c r="F69" s="917">
        <v>-785</v>
      </c>
      <c r="G69" s="918">
        <v>-800</v>
      </c>
      <c r="H69" s="917">
        <v>-942.20931779998273</v>
      </c>
      <c r="I69" s="917">
        <v>-1104.1499231537057</v>
      </c>
      <c r="J69" s="917">
        <v>-1293.9237914214102</v>
      </c>
      <c r="K69" s="918">
        <v>-1516.3147167771808</v>
      </c>
      <c r="L69" s="917">
        <v>-887.64160542338209</v>
      </c>
      <c r="M69" s="917">
        <v>-963.85190384061218</v>
      </c>
      <c r="N69" s="917">
        <v>-1046.6053944080941</v>
      </c>
      <c r="O69" s="917">
        <v>-1136.4638563656983</v>
      </c>
      <c r="P69" s="917">
        <v>-1234.0373016670994</v>
      </c>
      <c r="Q69" s="917">
        <v>-1339.9881160987702</v>
      </c>
      <c r="R69" s="917">
        <v>-1455.0355559432785</v>
      </c>
      <c r="S69" s="917">
        <v>-1579.9606307128715</v>
      </c>
      <c r="T69" s="917">
        <v>-1715.6114051002112</v>
      </c>
      <c r="U69" s="917">
        <v>-1862.9087561390097</v>
      </c>
      <c r="V69" s="917">
        <v>-2022.8526246575516</v>
      </c>
      <c r="W69" s="917">
        <v>-2196.5288034636337</v>
      </c>
      <c r="X69" s="917">
        <v>-2385.1163083431065</v>
      </c>
      <c r="Y69" s="917">
        <v>-2589.895381910676</v>
      </c>
      <c r="Z69" s="917">
        <v>-2812.256184647807</v>
      </c>
      <c r="AA69" s="917">
        <v>-3053.7082321275821</v>
      </c>
      <c r="AB69" s="917">
        <v>-3315.8906424919455</v>
      </c>
      <c r="AC69" s="917">
        <v>-3600.5832637472081</v>
      </c>
      <c r="AD69" s="917">
        <v>-3909.7187564164328</v>
      </c>
      <c r="AE69" s="917">
        <v>-4245.3957135728278</v>
      </c>
      <c r="AF69" s="917">
        <v>-4609.8929073206282</v>
      </c>
      <c r="AG69" s="917">
        <v>-5005.6847584369434</v>
      </c>
    </row>
    <row r="70" spans="1:33" customFormat="1" ht="13.2">
      <c r="A70" s="915"/>
      <c r="B70" s="915"/>
      <c r="C70" s="915" t="s">
        <v>1487</v>
      </c>
      <c r="D70" s="930">
        <v>0.24803767660910517</v>
      </c>
      <c r="E70" s="930">
        <v>0.1771251368113827</v>
      </c>
      <c r="F70" s="930">
        <v>0.16259320629660315</v>
      </c>
      <c r="G70" s="931">
        <v>0.17590149516270889</v>
      </c>
      <c r="H70" s="932">
        <v>0.1718732794235649</v>
      </c>
      <c r="I70" s="930">
        <v>0.1718732794235649</v>
      </c>
      <c r="J70" s="930">
        <v>0.1718732794235649</v>
      </c>
      <c r="K70" s="931">
        <v>0.1718732794235649</v>
      </c>
      <c r="L70" s="930">
        <v>8.5857059821885892E-2</v>
      </c>
      <c r="M70" s="930">
        <v>8.5857059821885892E-2</v>
      </c>
      <c r="N70" s="930">
        <v>8.5857059821885892E-2</v>
      </c>
      <c r="O70" s="930">
        <v>8.5857059821885892E-2</v>
      </c>
      <c r="P70" s="930">
        <v>8.5857059821885892E-2</v>
      </c>
      <c r="Q70" s="930">
        <v>8.5857059821885892E-2</v>
      </c>
      <c r="R70" s="930">
        <v>8.5857059821885892E-2</v>
      </c>
      <c r="S70" s="930">
        <v>8.5857059821885892E-2</v>
      </c>
      <c r="T70" s="930">
        <v>8.5857059821885892E-2</v>
      </c>
      <c r="U70" s="930">
        <v>8.5857059821885892E-2</v>
      </c>
      <c r="V70" s="930">
        <v>8.5857059821885892E-2</v>
      </c>
      <c r="W70" s="930">
        <v>8.5857059821885892E-2</v>
      </c>
      <c r="X70" s="930">
        <v>8.5857059821885892E-2</v>
      </c>
      <c r="Y70" s="930">
        <v>8.5857059821885892E-2</v>
      </c>
      <c r="Z70" s="930">
        <v>8.5857059821885892E-2</v>
      </c>
      <c r="AA70" s="930">
        <v>8.5857059821885892E-2</v>
      </c>
      <c r="AB70" s="930">
        <v>8.5857059821885892E-2</v>
      </c>
      <c r="AC70" s="930">
        <v>8.5857059821885892E-2</v>
      </c>
      <c r="AD70" s="930">
        <v>8.5857059821885892E-2</v>
      </c>
      <c r="AE70" s="930">
        <v>8.5857059821885892E-2</v>
      </c>
      <c r="AF70" s="930">
        <v>8.5857059821885892E-2</v>
      </c>
      <c r="AG70" s="930">
        <v>8.5857059821885892E-2</v>
      </c>
    </row>
    <row r="71" spans="1:33" customFormat="1" ht="13.2">
      <c r="A71" s="915"/>
      <c r="B71" s="915"/>
      <c r="C71" s="915"/>
      <c r="D71" s="915"/>
      <c r="E71" s="915"/>
      <c r="F71" s="915"/>
      <c r="G71" s="923"/>
      <c r="H71" s="915"/>
      <c r="I71" s="915"/>
      <c r="J71" s="915"/>
      <c r="K71" s="923"/>
      <c r="L71" s="915"/>
      <c r="M71" s="915"/>
      <c r="N71" s="915"/>
      <c r="O71" s="915"/>
      <c r="P71" s="915"/>
      <c r="Q71" s="915"/>
      <c r="R71" s="915"/>
      <c r="S71" s="915"/>
      <c r="T71" s="915"/>
      <c r="U71" s="915"/>
      <c r="V71" s="915"/>
      <c r="W71" s="915"/>
      <c r="X71" s="915"/>
      <c r="Y71" s="915"/>
      <c r="Z71" s="915"/>
      <c r="AA71" s="915"/>
      <c r="AB71" s="915"/>
      <c r="AC71" s="915"/>
      <c r="AD71" s="915"/>
      <c r="AE71" s="915"/>
      <c r="AF71" s="915"/>
      <c r="AG71" s="915"/>
    </row>
    <row r="72" spans="1:33" customFormat="1" ht="13.2">
      <c r="A72" s="933"/>
      <c r="B72" s="933"/>
      <c r="C72" s="933"/>
      <c r="D72" s="933"/>
      <c r="E72" s="933"/>
      <c r="F72" s="933"/>
      <c r="G72" s="935"/>
      <c r="H72" s="933"/>
      <c r="I72" s="933"/>
      <c r="J72" s="933"/>
      <c r="K72" s="935"/>
      <c r="L72" s="933"/>
      <c r="M72" s="933"/>
      <c r="N72" s="933"/>
      <c r="O72" s="933"/>
      <c r="P72" s="933"/>
      <c r="Q72" s="933"/>
      <c r="R72" s="933"/>
      <c r="S72" s="933"/>
      <c r="T72" s="933"/>
      <c r="U72" s="933"/>
      <c r="V72" s="933"/>
      <c r="W72" s="933"/>
      <c r="X72" s="933"/>
      <c r="Y72" s="933"/>
      <c r="Z72" s="933"/>
      <c r="AA72" s="933"/>
      <c r="AB72" s="933"/>
      <c r="AC72" s="933"/>
      <c r="AD72" s="933"/>
      <c r="AE72" s="933"/>
      <c r="AF72" s="933"/>
      <c r="AG72" s="933"/>
    </row>
    <row r="73" spans="1:33" customFormat="1" ht="13.2">
      <c r="A73" s="913"/>
      <c r="B73" s="913"/>
      <c r="C73" s="913"/>
      <c r="D73" s="913"/>
      <c r="E73" s="913"/>
      <c r="F73" s="913"/>
      <c r="G73" s="936"/>
      <c r="H73" s="913"/>
      <c r="I73" s="913"/>
      <c r="J73" s="913"/>
      <c r="K73" s="936"/>
      <c r="L73" s="913"/>
      <c r="M73" s="913"/>
      <c r="N73" s="913"/>
      <c r="O73" s="913"/>
      <c r="P73" s="913"/>
      <c r="Q73" s="913"/>
      <c r="R73" s="913"/>
      <c r="S73" s="913"/>
      <c r="T73" s="913"/>
      <c r="U73" s="913"/>
      <c r="V73" s="913"/>
      <c r="W73" s="913"/>
      <c r="X73" s="913"/>
      <c r="Y73" s="913"/>
      <c r="Z73" s="913"/>
      <c r="AA73" s="913"/>
      <c r="AB73" s="913"/>
      <c r="AC73" s="913"/>
      <c r="AD73" s="913"/>
      <c r="AE73" s="913"/>
      <c r="AF73" s="913"/>
      <c r="AG73" s="913"/>
    </row>
    <row r="74" spans="1:33" customFormat="1" ht="13.2">
      <c r="A74" s="913"/>
      <c r="B74" s="912" t="s">
        <v>1488</v>
      </c>
      <c r="C74" s="913"/>
      <c r="D74" s="913"/>
      <c r="E74" s="913"/>
      <c r="F74" s="913"/>
      <c r="G74" s="936"/>
      <c r="H74" s="913"/>
      <c r="I74" s="913"/>
      <c r="J74" s="913"/>
      <c r="K74" s="936"/>
      <c r="L74" s="913"/>
      <c r="M74" s="913"/>
      <c r="N74" s="913"/>
      <c r="O74" s="913"/>
      <c r="P74" s="913"/>
      <c r="Q74" s="913"/>
      <c r="R74" s="913"/>
      <c r="S74" s="913"/>
      <c r="T74" s="913"/>
      <c r="U74" s="913"/>
      <c r="V74" s="913"/>
      <c r="W74" s="913"/>
      <c r="X74" s="913"/>
      <c r="Y74" s="913"/>
      <c r="Z74" s="913"/>
      <c r="AA74" s="913"/>
      <c r="AB74" s="913"/>
      <c r="AC74" s="913"/>
      <c r="AD74" s="913"/>
      <c r="AE74" s="913"/>
      <c r="AF74" s="913"/>
      <c r="AG74" s="913"/>
    </row>
    <row r="75" spans="1:33" customFormat="1" ht="13.2">
      <c r="A75" s="913"/>
      <c r="B75" s="913"/>
      <c r="C75" s="912" t="s">
        <v>505</v>
      </c>
      <c r="D75" s="944">
        <v>0</v>
      </c>
      <c r="E75" s="944">
        <v>-193.42</v>
      </c>
      <c r="F75" s="944">
        <v>-87.82</v>
      </c>
      <c r="G75" s="945">
        <v>-151.18</v>
      </c>
      <c r="H75" s="946">
        <v>-162.63325330718982</v>
      </c>
      <c r="I75" s="944">
        <v>-149.37814072248611</v>
      </c>
      <c r="J75" s="944">
        <v>-155.66865952979839</v>
      </c>
      <c r="K75" s="945">
        <v>-162.44221087375789</v>
      </c>
      <c r="L75" s="944">
        <v>-166.98757111247173</v>
      </c>
      <c r="M75" s="944">
        <v>-171.66139242614261</v>
      </c>
      <c r="N75" s="944">
        <v>-176.46733711211382</v>
      </c>
      <c r="O75" s="944">
        <v>-181.40917266744427</v>
      </c>
      <c r="P75" s="944">
        <v>-186.49077483055322</v>
      </c>
      <c r="Q75" s="944">
        <v>-191.71613071130341</v>
      </c>
      <c r="R75" s="944">
        <v>-197.08934201210619</v>
      </c>
      <c r="S75" s="944">
        <v>-202.61462834270856</v>
      </c>
      <c r="T75" s="944">
        <v>-208.29633063139966</v>
      </c>
      <c r="U75" s="944">
        <v>-214.13891463545474</v>
      </c>
      <c r="V75" s="944">
        <v>-220.1469745537172</v>
      </c>
      <c r="W75" s="944">
        <v>-226.32523674430448</v>
      </c>
      <c r="X75" s="944">
        <v>-232.67856355051171</v>
      </c>
      <c r="Y75" s="944">
        <v>-239.21195723807611</v>
      </c>
      <c r="Z75" s="944">
        <v>-245.93056404705919</v>
      </c>
      <c r="AA75" s="944">
        <v>-252.83967836169856</v>
      </c>
      <c r="AB75" s="944">
        <v>-259.94474700168047</v>
      </c>
      <c r="AC75" s="944">
        <v>-267.25137363838411</v>
      </c>
      <c r="AD75" s="944">
        <v>-274.76532333975513</v>
      </c>
      <c r="AE75" s="944">
        <v>-282.49252724757076</v>
      </c>
      <c r="AF75" s="944">
        <v>-290.43908739097134</v>
      </c>
      <c r="AG75" s="944">
        <v>-298.61128164024637</v>
      </c>
    </row>
    <row r="76" spans="1:33" customFormat="1" ht="13.2">
      <c r="A76" s="913"/>
      <c r="B76" s="913"/>
      <c r="C76" s="913" t="s">
        <v>1489</v>
      </c>
      <c r="D76" s="924" t="s">
        <v>41</v>
      </c>
      <c r="E76" s="924">
        <v>4.8641987727592794E-3</v>
      </c>
      <c r="F76" s="924">
        <v>1.7238198056727843E-3</v>
      </c>
      <c r="G76" s="940">
        <v>2.7049561638933621E-3</v>
      </c>
      <c r="H76" s="939">
        <v>3.0976582474418085E-3</v>
      </c>
      <c r="I76" s="924">
        <v>3.0976582474418085E-3</v>
      </c>
      <c r="J76" s="924">
        <v>3.0976582474418085E-3</v>
      </c>
      <c r="K76" s="940">
        <v>3.0976582474418085E-3</v>
      </c>
      <c r="L76" s="924">
        <v>4.1769464206959442E-3</v>
      </c>
      <c r="M76" s="924">
        <v>4.1769464206959442E-3</v>
      </c>
      <c r="N76" s="924">
        <v>4.1769464206959442E-3</v>
      </c>
      <c r="O76" s="924">
        <v>4.1769464206959442E-3</v>
      </c>
      <c r="P76" s="924">
        <v>4.1769464206959442E-3</v>
      </c>
      <c r="Q76" s="924">
        <v>4.1769464206959442E-3</v>
      </c>
      <c r="R76" s="924">
        <v>4.1769464206959442E-3</v>
      </c>
      <c r="S76" s="924">
        <v>4.1769464206959442E-3</v>
      </c>
      <c r="T76" s="924">
        <v>4.1769464206959442E-3</v>
      </c>
      <c r="U76" s="924">
        <v>4.1769464206959442E-3</v>
      </c>
      <c r="V76" s="924">
        <v>4.1769464206959442E-3</v>
      </c>
      <c r="W76" s="924">
        <v>4.1769464206959442E-3</v>
      </c>
      <c r="X76" s="924">
        <v>4.1769464206959442E-3</v>
      </c>
      <c r="Y76" s="924">
        <v>4.1769464206959442E-3</v>
      </c>
      <c r="Z76" s="924">
        <v>4.1769464206959442E-3</v>
      </c>
      <c r="AA76" s="924">
        <v>4.1769464206959442E-3</v>
      </c>
      <c r="AB76" s="924">
        <v>4.1769464206959442E-3</v>
      </c>
      <c r="AC76" s="924">
        <v>4.1769464206959442E-3</v>
      </c>
      <c r="AD76" s="924">
        <v>4.1769464206959442E-3</v>
      </c>
      <c r="AE76" s="924">
        <v>4.1769464206959442E-3</v>
      </c>
      <c r="AF76" s="924">
        <v>4.1769464206959442E-3</v>
      </c>
      <c r="AG76" s="924">
        <v>4.1769464206959442E-3</v>
      </c>
    </row>
    <row r="77" spans="1:33" customFormat="1" ht="13.2">
      <c r="A77" s="913"/>
      <c r="B77" s="913"/>
      <c r="C77" s="913"/>
      <c r="D77" s="913"/>
      <c r="E77" s="913"/>
      <c r="F77" s="913"/>
      <c r="G77" s="936"/>
      <c r="H77" s="913"/>
      <c r="I77" s="913"/>
      <c r="J77" s="913"/>
      <c r="K77" s="936"/>
      <c r="L77" s="913"/>
      <c r="M77" s="913"/>
      <c r="N77" s="913"/>
      <c r="O77" s="913"/>
      <c r="P77" s="913"/>
      <c r="Q77" s="913"/>
      <c r="R77" s="913"/>
      <c r="S77" s="913"/>
      <c r="T77" s="913"/>
      <c r="U77" s="913"/>
      <c r="V77" s="913"/>
      <c r="W77" s="913"/>
      <c r="X77" s="913"/>
      <c r="Y77" s="913"/>
      <c r="Z77" s="913"/>
      <c r="AA77" s="913"/>
      <c r="AB77" s="913"/>
      <c r="AC77" s="913"/>
      <c r="AD77" s="913"/>
      <c r="AE77" s="913"/>
      <c r="AF77" s="913"/>
      <c r="AG77" s="913"/>
    </row>
    <row r="78" spans="1:33" customFormat="1" ht="13.2">
      <c r="A78" s="925"/>
      <c r="B78" s="925"/>
      <c r="C78" s="925"/>
      <c r="D78" s="925"/>
      <c r="E78" s="925"/>
      <c r="F78" s="925"/>
      <c r="G78" s="926"/>
      <c r="H78" s="925"/>
      <c r="I78" s="925"/>
      <c r="J78" s="925"/>
      <c r="K78" s="926"/>
      <c r="L78" s="925"/>
      <c r="M78" s="925"/>
      <c r="N78" s="925"/>
      <c r="O78" s="925"/>
      <c r="P78" s="925"/>
      <c r="Q78" s="925"/>
      <c r="R78" s="925"/>
      <c r="S78" s="925"/>
      <c r="T78" s="925"/>
      <c r="U78" s="925"/>
      <c r="V78" s="925"/>
      <c r="W78" s="925"/>
      <c r="X78" s="925"/>
      <c r="Y78" s="925"/>
      <c r="Z78" s="925"/>
      <c r="AA78" s="925"/>
      <c r="AB78" s="925"/>
      <c r="AC78" s="925"/>
      <c r="AD78" s="925"/>
      <c r="AE78" s="925"/>
      <c r="AF78" s="925"/>
      <c r="AG78" s="925"/>
    </row>
    <row r="79" spans="1:33" customFormat="1" ht="13.2">
      <c r="A79" s="915"/>
      <c r="B79" s="915"/>
      <c r="C79" s="915"/>
      <c r="D79" s="915"/>
      <c r="E79" s="915"/>
      <c r="F79" s="915"/>
      <c r="G79" s="923"/>
      <c r="H79" s="915"/>
      <c r="I79" s="915"/>
      <c r="J79" s="915"/>
      <c r="K79" s="923"/>
      <c r="L79" s="915"/>
      <c r="M79" s="915"/>
      <c r="N79" s="915"/>
      <c r="O79" s="915"/>
      <c r="P79" s="915"/>
      <c r="Q79" s="915"/>
      <c r="R79" s="915"/>
      <c r="S79" s="915"/>
      <c r="T79" s="915"/>
      <c r="U79" s="915"/>
      <c r="V79" s="915"/>
      <c r="W79" s="915"/>
      <c r="X79" s="915"/>
      <c r="Y79" s="915"/>
      <c r="Z79" s="915"/>
      <c r="AA79" s="915"/>
      <c r="AB79" s="915"/>
      <c r="AC79" s="915"/>
      <c r="AD79" s="915"/>
      <c r="AE79" s="915"/>
      <c r="AF79" s="915"/>
      <c r="AG79" s="915"/>
    </row>
    <row r="80" spans="1:33" customFormat="1" ht="13.2">
      <c r="A80" s="915"/>
      <c r="B80" s="916" t="s">
        <v>523</v>
      </c>
      <c r="C80" s="915"/>
      <c r="D80" s="915"/>
      <c r="E80" s="915"/>
      <c r="F80" s="915"/>
      <c r="G80" s="923"/>
      <c r="H80" s="915"/>
      <c r="I80" s="915"/>
      <c r="J80" s="915"/>
      <c r="K80" s="923"/>
      <c r="L80" s="915"/>
      <c r="M80" s="915"/>
      <c r="N80" s="915"/>
      <c r="O80" s="915"/>
      <c r="P80" s="915"/>
      <c r="Q80" s="915"/>
      <c r="R80" s="915"/>
      <c r="S80" s="915"/>
      <c r="T80" s="915"/>
      <c r="U80" s="915"/>
      <c r="V80" s="915"/>
      <c r="W80" s="915"/>
      <c r="X80" s="915"/>
      <c r="Y80" s="915"/>
      <c r="Z80" s="915"/>
      <c r="AA80" s="915"/>
      <c r="AB80" s="915"/>
      <c r="AC80" s="915"/>
      <c r="AD80" s="915"/>
      <c r="AE80" s="915"/>
      <c r="AF80" s="915"/>
      <c r="AG80" s="915"/>
    </row>
    <row r="81" spans="1:33" customFormat="1" ht="13.2">
      <c r="A81" s="915"/>
      <c r="B81" s="915"/>
      <c r="C81" s="916" t="s">
        <v>524</v>
      </c>
      <c r="D81" s="917">
        <v>3177</v>
      </c>
      <c r="E81" s="917">
        <v>-350</v>
      </c>
      <c r="F81" s="917">
        <v>-4290</v>
      </c>
      <c r="G81" s="918">
        <v>-4683</v>
      </c>
      <c r="H81" s="917">
        <v>889.37472394924566</v>
      </c>
      <c r="I81" s="917">
        <v>1123.2884665755812</v>
      </c>
      <c r="J81" s="917">
        <v>-533.08239970627358</v>
      </c>
      <c r="K81" s="918">
        <v>-574.01640716409463</v>
      </c>
      <c r="L81" s="917">
        <v>-385.19104986482643</v>
      </c>
      <c r="M81" s="917">
        <v>-396.07732812018054</v>
      </c>
      <c r="N81" s="917">
        <v>-407.27396332954862</v>
      </c>
      <c r="O81" s="917">
        <v>-418.78987051545107</v>
      </c>
      <c r="P81" s="917">
        <v>-430.63422246091841</v>
      </c>
      <c r="Q81" s="917">
        <v>-442.81645720406851</v>
      </c>
      <c r="R81" s="917">
        <v>-455.34628575169154</v>
      </c>
      <c r="S81" s="917">
        <v>-468.23370001817909</v>
      </c>
      <c r="T81" s="917">
        <v>-481.4889809964929</v>
      </c>
      <c r="U81" s="917">
        <v>-495.12270716791863</v>
      </c>
      <c r="V81" s="917">
        <v>-509.14576315762804</v>
      </c>
      <c r="W81" s="917">
        <v>-523.56934864327889</v>
      </c>
      <c r="X81" s="917">
        <v>-538.40498752410906</v>
      </c>
      <c r="Y81" s="917">
        <v>-553.66453735804612</v>
      </c>
      <c r="Z81" s="917">
        <v>-569.36019907488026</v>
      </c>
      <c r="AA81" s="917">
        <v>-585.50452697344076</v>
      </c>
      <c r="AB81" s="917">
        <v>-602.11043901125015</v>
      </c>
      <c r="AC81" s="917">
        <v>-619.19122739511636</v>
      </c>
      <c r="AD81" s="917">
        <v>-636.76056948163239</v>
      </c>
      <c r="AE81" s="917">
        <v>-654.8325389965803</v>
      </c>
      <c r="AF81" s="917">
        <v>-673.42161758262773</v>
      </c>
      <c r="AG81" s="917">
        <v>-692.54270668506308</v>
      </c>
    </row>
    <row r="82" spans="1:33" customFormat="1" ht="13.2">
      <c r="A82" s="915"/>
      <c r="B82" s="915"/>
      <c r="C82" s="915" t="s">
        <v>1490</v>
      </c>
      <c r="D82" s="932">
        <v>0.31052683022187472</v>
      </c>
      <c r="E82" s="930">
        <v>9.3308451079712071E-2</v>
      </c>
      <c r="F82" s="930">
        <v>0.38368661121545478</v>
      </c>
      <c r="G82" s="931">
        <v>0.94701718907987864</v>
      </c>
      <c r="H82" s="932">
        <v>0.26250729750568053</v>
      </c>
      <c r="I82" s="930">
        <v>0.26250729750568053</v>
      </c>
      <c r="J82" s="930">
        <v>0.26250729750568053</v>
      </c>
      <c r="K82" s="931">
        <v>0.26250729750568053</v>
      </c>
      <c r="L82" s="930">
        <v>0.26250729750568053</v>
      </c>
      <c r="M82" s="930">
        <v>0.26250729750568053</v>
      </c>
      <c r="N82" s="930">
        <v>0.26250729750568053</v>
      </c>
      <c r="O82" s="930">
        <v>0.26250729750568053</v>
      </c>
      <c r="P82" s="930">
        <v>0.26250729750568053</v>
      </c>
      <c r="Q82" s="930">
        <v>0.26250729750568053</v>
      </c>
      <c r="R82" s="930">
        <v>0.26250729750568053</v>
      </c>
      <c r="S82" s="930">
        <v>0.26250729750568053</v>
      </c>
      <c r="T82" s="930">
        <v>0.26250729750568053</v>
      </c>
      <c r="U82" s="930">
        <v>0.26250729750568053</v>
      </c>
      <c r="V82" s="930">
        <v>0.26250729750568053</v>
      </c>
      <c r="W82" s="930">
        <v>0.26250729750568053</v>
      </c>
      <c r="X82" s="930">
        <v>0.26250729750568053</v>
      </c>
      <c r="Y82" s="930">
        <v>0.26250729750568053</v>
      </c>
      <c r="Z82" s="930">
        <v>0.26250729750568053</v>
      </c>
      <c r="AA82" s="930">
        <v>0.26250729750568053</v>
      </c>
      <c r="AB82" s="930">
        <v>0.26250729750568053</v>
      </c>
      <c r="AC82" s="930">
        <v>0.26250729750568053</v>
      </c>
      <c r="AD82" s="930">
        <v>0.26250729750568053</v>
      </c>
      <c r="AE82" s="930">
        <v>0.26250729750568053</v>
      </c>
      <c r="AF82" s="930">
        <v>0.26250729750568053</v>
      </c>
      <c r="AG82" s="930">
        <v>0.26250729750568053</v>
      </c>
    </row>
    <row r="83" spans="1:33" customFormat="1" ht="13.2">
      <c r="A83" s="915"/>
      <c r="B83" s="915"/>
      <c r="C83" s="915"/>
      <c r="D83" s="915"/>
      <c r="E83" s="915"/>
      <c r="F83" s="915"/>
      <c r="G83" s="923"/>
      <c r="H83" s="915"/>
      <c r="I83" s="915"/>
      <c r="J83" s="915"/>
      <c r="K83" s="923"/>
      <c r="L83" s="915"/>
      <c r="M83" s="915"/>
      <c r="N83" s="915"/>
      <c r="O83" s="915"/>
      <c r="P83" s="915"/>
      <c r="Q83" s="915"/>
      <c r="R83" s="915"/>
      <c r="S83" s="915"/>
      <c r="T83" s="915"/>
      <c r="U83" s="915"/>
      <c r="V83" s="915"/>
      <c r="W83" s="915"/>
      <c r="X83" s="915"/>
      <c r="Y83" s="915"/>
      <c r="Z83" s="915"/>
      <c r="AA83" s="915"/>
      <c r="AB83" s="915"/>
      <c r="AC83" s="915"/>
      <c r="AD83" s="915"/>
      <c r="AE83" s="915"/>
      <c r="AF83" s="915"/>
      <c r="AG83" s="915"/>
    </row>
    <row r="84" spans="1:33" customFormat="1" ht="13.2">
      <c r="A84" s="933"/>
      <c r="B84" s="933"/>
      <c r="C84" s="933"/>
      <c r="D84" s="933"/>
      <c r="E84" s="933"/>
      <c r="F84" s="933"/>
      <c r="G84" s="935"/>
      <c r="H84" s="933"/>
      <c r="I84" s="933"/>
      <c r="J84" s="933"/>
      <c r="K84" s="935"/>
      <c r="L84" s="933"/>
      <c r="M84" s="933"/>
      <c r="N84" s="933"/>
      <c r="O84" s="933"/>
      <c r="P84" s="933"/>
      <c r="Q84" s="933"/>
      <c r="R84" s="933"/>
      <c r="S84" s="933"/>
      <c r="T84" s="933"/>
      <c r="U84" s="933"/>
      <c r="V84" s="933"/>
      <c r="W84" s="933"/>
      <c r="X84" s="933"/>
      <c r="Y84" s="933"/>
      <c r="Z84" s="933"/>
      <c r="AA84" s="933"/>
      <c r="AB84" s="933"/>
      <c r="AC84" s="933"/>
      <c r="AD84" s="933"/>
      <c r="AE84" s="933"/>
      <c r="AF84" s="933"/>
      <c r="AG84" s="933"/>
    </row>
    <row r="85" spans="1:33" customFormat="1" ht="13.2">
      <c r="A85" s="913"/>
      <c r="B85" s="913"/>
      <c r="C85" s="913"/>
      <c r="D85" s="913"/>
      <c r="E85" s="913"/>
      <c r="F85" s="913"/>
      <c r="G85" s="936"/>
      <c r="H85" s="913"/>
      <c r="I85" s="913"/>
      <c r="J85" s="913"/>
      <c r="K85" s="936"/>
      <c r="L85" s="913"/>
      <c r="M85" s="913"/>
      <c r="N85" s="913"/>
      <c r="O85" s="913"/>
      <c r="P85" s="913"/>
      <c r="Q85" s="913"/>
      <c r="R85" s="913"/>
      <c r="S85" s="913"/>
      <c r="T85" s="913"/>
      <c r="U85" s="913"/>
      <c r="V85" s="913"/>
      <c r="W85" s="913"/>
      <c r="X85" s="913"/>
      <c r="Y85" s="913"/>
      <c r="Z85" s="913"/>
      <c r="AA85" s="913"/>
      <c r="AB85" s="913"/>
      <c r="AC85" s="913"/>
      <c r="AD85" s="913"/>
      <c r="AE85" s="913"/>
      <c r="AF85" s="913"/>
      <c r="AG85" s="913"/>
    </row>
    <row r="86" spans="1:33" customFormat="1" ht="13.2">
      <c r="A86" s="913"/>
      <c r="B86" s="912" t="s">
        <v>526</v>
      </c>
      <c r="C86" s="913"/>
      <c r="D86" s="913"/>
      <c r="E86" s="913"/>
      <c r="F86" s="913"/>
      <c r="G86" s="936"/>
      <c r="H86" s="913"/>
      <c r="I86" s="913"/>
      <c r="J86" s="913"/>
      <c r="K86" s="936"/>
      <c r="L86" s="913"/>
      <c r="M86" s="913"/>
      <c r="N86" s="913"/>
      <c r="O86" s="913"/>
      <c r="P86" s="913"/>
      <c r="Q86" s="913"/>
      <c r="R86" s="913"/>
      <c r="S86" s="913"/>
      <c r="T86" s="913"/>
      <c r="U86" s="913"/>
      <c r="V86" s="913"/>
      <c r="W86" s="913"/>
      <c r="X86" s="913"/>
      <c r="Y86" s="913"/>
      <c r="Z86" s="913"/>
      <c r="AA86" s="913"/>
      <c r="AB86" s="913"/>
      <c r="AC86" s="913"/>
      <c r="AD86" s="913"/>
      <c r="AE86" s="913"/>
      <c r="AF86" s="913"/>
      <c r="AG86" s="913"/>
    </row>
    <row r="87" spans="1:33" customFormat="1" ht="13.2">
      <c r="A87" s="913"/>
      <c r="B87" s="913"/>
      <c r="C87" s="912" t="s">
        <v>526</v>
      </c>
      <c r="D87" s="937">
        <v>827</v>
      </c>
      <c r="E87" s="937">
        <v>-966</v>
      </c>
      <c r="F87" s="937">
        <v>-1026</v>
      </c>
      <c r="G87" s="938">
        <v>-1236</v>
      </c>
      <c r="H87" s="937">
        <v>-1213.2929200415344</v>
      </c>
      <c r="I87" s="937">
        <v>-1114.4057987035792</v>
      </c>
      <c r="J87" s="937">
        <v>-1161.3349584977573</v>
      </c>
      <c r="K87" s="938">
        <v>-1211.8676861044585</v>
      </c>
      <c r="L87" s="937">
        <v>-1078.1536100722403</v>
      </c>
      <c r="M87" s="937">
        <v>-1108.3300914031342</v>
      </c>
      <c r="N87" s="937">
        <v>-1139.3596259874623</v>
      </c>
      <c r="O87" s="937">
        <v>-1171.2665386329204</v>
      </c>
      <c r="P87" s="937">
        <v>-1204.0758530064836</v>
      </c>
      <c r="Q87" s="937">
        <v>-1237.8133118437554</v>
      </c>
      <c r="R87" s="937">
        <v>-1272.5053977460027</v>
      </c>
      <c r="S87" s="937">
        <v>-1308.1793545820442</v>
      </c>
      <c r="T87" s="937">
        <v>-1344.8632095126732</v>
      </c>
      <c r="U87" s="937">
        <v>-1382.5857956558036</v>
      </c>
      <c r="V87" s="937">
        <v>-1421.37677541107</v>
      </c>
      <c r="W87" s="937">
        <v>-1461.2666644631599</v>
      </c>
      <c r="X87" s="937">
        <v>-1502.2868564837233</v>
      </c>
      <c r="Y87" s="937">
        <v>-1544.4696485522802</v>
      </c>
      <c r="Z87" s="937">
        <v>-1587.8482673171593</v>
      </c>
      <c r="AA87" s="937">
        <v>-1632.4568959181049</v>
      </c>
      <c r="AB87" s="937">
        <v>-1678.3307016928354</v>
      </c>
      <c r="AC87" s="937">
        <v>-1725.5058646904827</v>
      </c>
      <c r="AD87" s="937">
        <v>-1774.0196070155205</v>
      </c>
      <c r="AE87" s="937">
        <v>-1823.9102230264837</v>
      </c>
      <c r="AF87" s="937">
        <v>-1875.2171104144852</v>
      </c>
      <c r="AG87" s="937">
        <v>-1927.9808021872884</v>
      </c>
    </row>
    <row r="88" spans="1:33" customFormat="1" ht="13.2">
      <c r="A88" s="913"/>
      <c r="B88" s="947"/>
      <c r="C88" s="913" t="s">
        <v>1489</v>
      </c>
      <c r="D88" s="924">
        <v>2.2963929692055646E-2</v>
      </c>
      <c r="E88" s="924">
        <v>2.4293330650839957E-2</v>
      </c>
      <c r="F88" s="924">
        <v>2.013936598292276E-2</v>
      </c>
      <c r="G88" s="940">
        <v>2.2114868491680085E-2</v>
      </c>
      <c r="H88" s="939">
        <v>2.3109460973706419E-2</v>
      </c>
      <c r="I88" s="924">
        <v>2.3109460973706419E-2</v>
      </c>
      <c r="J88" s="924">
        <v>2.3109460973706419E-2</v>
      </c>
      <c r="K88" s="940">
        <v>2.3109460973706419E-2</v>
      </c>
      <c r="L88" s="924">
        <v>0.02</v>
      </c>
      <c r="M88" s="924">
        <v>0.02</v>
      </c>
      <c r="N88" s="924">
        <v>0.02</v>
      </c>
      <c r="O88" s="924">
        <v>0.02</v>
      </c>
      <c r="P88" s="924">
        <v>0.02</v>
      </c>
      <c r="Q88" s="924">
        <v>0.02</v>
      </c>
      <c r="R88" s="924">
        <v>0.02</v>
      </c>
      <c r="S88" s="924">
        <v>0.02</v>
      </c>
      <c r="T88" s="924">
        <v>0.02</v>
      </c>
      <c r="U88" s="924">
        <v>0.02</v>
      </c>
      <c r="V88" s="924">
        <v>0.02</v>
      </c>
      <c r="W88" s="924">
        <v>0.02</v>
      </c>
      <c r="X88" s="924">
        <v>0.02</v>
      </c>
      <c r="Y88" s="924">
        <v>0.02</v>
      </c>
      <c r="Z88" s="924">
        <v>0.02</v>
      </c>
      <c r="AA88" s="924">
        <v>0.02</v>
      </c>
      <c r="AB88" s="924">
        <v>0.02</v>
      </c>
      <c r="AC88" s="924">
        <v>0.02</v>
      </c>
      <c r="AD88" s="924">
        <v>0.02</v>
      </c>
      <c r="AE88" s="924">
        <v>0.02</v>
      </c>
      <c r="AF88" s="924">
        <v>0.02</v>
      </c>
      <c r="AG88" s="924">
        <v>0.02</v>
      </c>
    </row>
    <row r="89" spans="1:33" customFormat="1" ht="13.2">
      <c r="A89" s="913"/>
      <c r="B89" s="947"/>
      <c r="C89" s="913"/>
      <c r="D89" s="913"/>
      <c r="E89" s="913"/>
      <c r="F89" s="913"/>
      <c r="G89" s="936"/>
      <c r="H89" s="913"/>
      <c r="I89" s="913"/>
      <c r="J89" s="913"/>
      <c r="K89" s="936"/>
      <c r="L89" s="913"/>
      <c r="M89" s="913"/>
      <c r="N89" s="913"/>
      <c r="O89" s="913"/>
      <c r="P89" s="913"/>
      <c r="Q89" s="913"/>
      <c r="R89" s="913"/>
      <c r="S89" s="913"/>
      <c r="T89" s="913"/>
      <c r="U89" s="913"/>
      <c r="V89" s="913"/>
      <c r="W89" s="913"/>
      <c r="X89" s="913"/>
      <c r="Y89" s="913"/>
      <c r="Z89" s="913"/>
      <c r="AA89" s="913"/>
      <c r="AB89" s="913"/>
      <c r="AC89" s="913"/>
      <c r="AD89" s="913"/>
      <c r="AE89" s="913"/>
      <c r="AF89" s="913"/>
      <c r="AG89" s="913"/>
    </row>
    <row r="90" spans="1:33" customFormat="1" ht="17.399999999999999">
      <c r="A90" s="925"/>
      <c r="B90" s="948"/>
      <c r="C90" s="925"/>
      <c r="D90" s="925"/>
      <c r="E90" s="925"/>
      <c r="F90" s="925"/>
      <c r="G90" s="926"/>
      <c r="H90" s="925"/>
      <c r="I90" s="925"/>
      <c r="J90" s="925"/>
      <c r="K90" s="926"/>
      <c r="L90" s="925"/>
      <c r="M90" s="925"/>
      <c r="N90" s="925"/>
      <c r="O90" s="925"/>
      <c r="P90" s="925"/>
      <c r="Q90" s="925"/>
      <c r="R90" s="925"/>
      <c r="S90" s="925"/>
      <c r="T90" s="925"/>
      <c r="U90" s="925"/>
      <c r="V90" s="925"/>
      <c r="W90" s="925"/>
      <c r="X90" s="925"/>
      <c r="Y90" s="925"/>
      <c r="Z90" s="925"/>
      <c r="AA90" s="925"/>
      <c r="AB90" s="925"/>
      <c r="AC90" s="925"/>
      <c r="AD90" s="925"/>
      <c r="AE90" s="925"/>
      <c r="AF90" s="925"/>
      <c r="AG90" s="925"/>
    </row>
    <row r="91" spans="1:33" customFormat="1" ht="13.2">
      <c r="A91" s="915"/>
      <c r="B91" s="949"/>
      <c r="C91" s="915"/>
      <c r="D91" s="915"/>
      <c r="E91" s="915"/>
      <c r="F91" s="915"/>
      <c r="G91" s="923"/>
      <c r="H91" s="915"/>
      <c r="I91" s="915"/>
      <c r="J91" s="915"/>
      <c r="K91" s="923"/>
      <c r="L91" s="915"/>
      <c r="M91" s="915"/>
      <c r="N91" s="915"/>
      <c r="O91" s="915"/>
      <c r="P91" s="915"/>
      <c r="Q91" s="915"/>
      <c r="R91" s="915"/>
      <c r="S91" s="915"/>
      <c r="T91" s="915"/>
      <c r="U91" s="915"/>
      <c r="V91" s="915"/>
      <c r="W91" s="915"/>
      <c r="X91" s="915"/>
      <c r="Y91" s="915"/>
      <c r="Z91" s="915"/>
      <c r="AA91" s="915"/>
      <c r="AB91" s="915"/>
      <c r="AC91" s="915"/>
      <c r="AD91" s="915"/>
      <c r="AE91" s="915"/>
      <c r="AF91" s="915"/>
      <c r="AG91" s="915"/>
    </row>
    <row r="92" spans="1:33" customFormat="1" ht="13.2">
      <c r="A92" s="915"/>
      <c r="B92" s="950" t="s">
        <v>891</v>
      </c>
      <c r="C92" s="915"/>
      <c r="D92" s="915"/>
      <c r="E92" s="915"/>
      <c r="F92" s="915"/>
      <c r="G92" s="923"/>
      <c r="H92" s="915"/>
      <c r="I92" s="915"/>
      <c r="J92" s="915"/>
      <c r="K92" s="923"/>
      <c r="L92" s="915"/>
      <c r="M92" s="915"/>
      <c r="N92" s="915"/>
      <c r="O92" s="915"/>
      <c r="P92" s="915"/>
      <c r="Q92" s="915"/>
      <c r="R92" s="915"/>
      <c r="S92" s="915"/>
      <c r="T92" s="915"/>
      <c r="U92" s="915"/>
      <c r="V92" s="915"/>
      <c r="W92" s="915"/>
      <c r="X92" s="915"/>
      <c r="Y92" s="915"/>
      <c r="Z92" s="915"/>
      <c r="AA92" s="915"/>
      <c r="AB92" s="915"/>
      <c r="AC92" s="915"/>
      <c r="AD92" s="915"/>
      <c r="AE92" s="915"/>
      <c r="AF92" s="915"/>
      <c r="AG92" s="915"/>
    </row>
    <row r="93" spans="1:33" customFormat="1" ht="13.2">
      <c r="A93" s="915"/>
      <c r="B93" s="915"/>
      <c r="C93" s="916" t="s">
        <v>891</v>
      </c>
      <c r="D93" s="917">
        <v>-1528</v>
      </c>
      <c r="E93" s="917">
        <v>5130</v>
      </c>
      <c r="F93" s="917">
        <v>-3154</v>
      </c>
      <c r="G93" s="918">
        <v>-824</v>
      </c>
      <c r="H93" s="917">
        <v>-1020.3286848056727</v>
      </c>
      <c r="I93" s="917">
        <v>-937.16874478432919</v>
      </c>
      <c r="J93" s="917">
        <v>-976.63420864790271</v>
      </c>
      <c r="K93" s="918">
        <v>-1019.1301225751213</v>
      </c>
      <c r="L93" s="917">
        <v>-1078.1536100722403</v>
      </c>
      <c r="M93" s="917">
        <v>-1108.3300914031342</v>
      </c>
      <c r="N93" s="917">
        <v>-1139.3596259874623</v>
      </c>
      <c r="O93" s="917">
        <v>-1171.2665386329204</v>
      </c>
      <c r="P93" s="917">
        <v>-1204.0758530064836</v>
      </c>
      <c r="Q93" s="917">
        <v>-1237.8133118437554</v>
      </c>
      <c r="R93" s="917">
        <v>-1272.5053977460027</v>
      </c>
      <c r="S93" s="917">
        <v>-1308.1793545820442</v>
      </c>
      <c r="T93" s="917">
        <v>-1344.8632095126732</v>
      </c>
      <c r="U93" s="917">
        <v>-1382.5857956558036</v>
      </c>
      <c r="V93" s="917">
        <v>-1421.37677541107</v>
      </c>
      <c r="W93" s="917">
        <v>-1461.2666644631599</v>
      </c>
      <c r="X93" s="917">
        <v>-1502.2868564837233</v>
      </c>
      <c r="Y93" s="917">
        <v>-1544.4696485522802</v>
      </c>
      <c r="Z93" s="917">
        <v>-1587.8482673171593</v>
      </c>
      <c r="AA93" s="917">
        <v>-1632.4568959181049</v>
      </c>
      <c r="AB93" s="917">
        <v>-1678.3307016928354</v>
      </c>
      <c r="AC93" s="917">
        <v>-1725.5058646904827</v>
      </c>
      <c r="AD93" s="917">
        <v>-1774.0196070155205</v>
      </c>
      <c r="AE93" s="917">
        <v>-1823.9102230264837</v>
      </c>
      <c r="AF93" s="917">
        <v>-1875.2171104144852</v>
      </c>
      <c r="AG93" s="917">
        <v>-1927.9808021872884</v>
      </c>
    </row>
    <row r="94" spans="1:33" customFormat="1" ht="13.2">
      <c r="A94" s="915"/>
      <c r="B94" s="915"/>
      <c r="C94" s="915" t="s">
        <v>1489</v>
      </c>
      <c r="D94" s="930">
        <v>-4.2429122816760617E-2</v>
      </c>
      <c r="E94" s="930">
        <v>0.12901116587868425</v>
      </c>
      <c r="F94" s="930">
        <v>-6.1909902836392187E-2</v>
      </c>
      <c r="G94" s="931">
        <v>-1.4743245661120057E-2</v>
      </c>
      <c r="H94" s="932">
        <v>-1.9434091745184425E-2</v>
      </c>
      <c r="I94" s="930">
        <v>-1.9434091745184425E-2</v>
      </c>
      <c r="J94" s="930">
        <v>-1.9434091745184425E-2</v>
      </c>
      <c r="K94" s="931">
        <v>-1.9434091745184425E-2</v>
      </c>
      <c r="L94" s="930">
        <v>0.02</v>
      </c>
      <c r="M94" s="930">
        <v>0.02</v>
      </c>
      <c r="N94" s="930">
        <v>0.02</v>
      </c>
      <c r="O94" s="930">
        <v>0.02</v>
      </c>
      <c r="P94" s="930">
        <v>0.02</v>
      </c>
      <c r="Q94" s="930">
        <v>0.02</v>
      </c>
      <c r="R94" s="930">
        <v>0.02</v>
      </c>
      <c r="S94" s="930">
        <v>0.02</v>
      </c>
      <c r="T94" s="930">
        <v>0.02</v>
      </c>
      <c r="U94" s="930">
        <v>0.02</v>
      </c>
      <c r="V94" s="930">
        <v>0.02</v>
      </c>
      <c r="W94" s="930">
        <v>0.02</v>
      </c>
      <c r="X94" s="930">
        <v>0.02</v>
      </c>
      <c r="Y94" s="930">
        <v>0.02</v>
      </c>
      <c r="Z94" s="930">
        <v>0.02</v>
      </c>
      <c r="AA94" s="930">
        <v>0.02</v>
      </c>
      <c r="AB94" s="930">
        <v>0.02</v>
      </c>
      <c r="AC94" s="930">
        <v>0.02</v>
      </c>
      <c r="AD94" s="930">
        <v>0.02</v>
      </c>
      <c r="AE94" s="930">
        <v>0.02</v>
      </c>
      <c r="AF94" s="930">
        <v>0.02</v>
      </c>
      <c r="AG94" s="930">
        <v>0.02</v>
      </c>
    </row>
    <row r="95" spans="1:33" customFormat="1" ht="13.2">
      <c r="A95" s="915"/>
      <c r="B95" s="915"/>
      <c r="C95" s="915"/>
      <c r="D95" s="915"/>
      <c r="E95" s="915"/>
      <c r="F95" s="915"/>
      <c r="G95" s="923"/>
      <c r="H95" s="915"/>
      <c r="I95" s="915"/>
      <c r="J95" s="915"/>
      <c r="K95" s="923"/>
      <c r="L95" s="915"/>
      <c r="M95" s="915"/>
      <c r="N95" s="915"/>
      <c r="O95" s="915"/>
      <c r="P95" s="915"/>
      <c r="Q95" s="915"/>
      <c r="R95" s="915"/>
      <c r="S95" s="915"/>
      <c r="T95" s="915"/>
      <c r="U95" s="915"/>
      <c r="V95" s="915"/>
      <c r="W95" s="915"/>
      <c r="X95" s="915"/>
      <c r="Y95" s="915"/>
      <c r="Z95" s="915"/>
      <c r="AA95" s="915"/>
      <c r="AB95" s="915"/>
      <c r="AC95" s="915"/>
      <c r="AD95" s="915"/>
      <c r="AE95" s="915"/>
      <c r="AF95" s="915"/>
      <c r="AG95" s="915"/>
    </row>
    <row r="96" spans="1:33" customFormat="1" ht="13.2">
      <c r="A96" s="933"/>
      <c r="B96" s="933"/>
      <c r="C96" s="933"/>
      <c r="D96" s="933"/>
      <c r="E96" s="933"/>
      <c r="F96" s="933"/>
      <c r="G96" s="935"/>
      <c r="H96" s="933"/>
      <c r="I96" s="933"/>
      <c r="J96" s="933"/>
      <c r="K96" s="935"/>
      <c r="L96" s="933"/>
      <c r="M96" s="933"/>
      <c r="N96" s="933"/>
      <c r="O96" s="933"/>
      <c r="P96" s="933"/>
      <c r="Q96" s="933"/>
      <c r="R96" s="933"/>
      <c r="S96" s="933"/>
      <c r="T96" s="933"/>
      <c r="U96" s="933"/>
      <c r="V96" s="933"/>
      <c r="W96" s="933"/>
      <c r="X96" s="933"/>
      <c r="Y96" s="933"/>
      <c r="Z96" s="933"/>
      <c r="AA96" s="933"/>
      <c r="AB96" s="933"/>
      <c r="AC96" s="933"/>
      <c r="AD96" s="933"/>
      <c r="AE96" s="933"/>
      <c r="AF96" s="933"/>
      <c r="AG96" s="933"/>
    </row>
    <row r="97" spans="1:33" customFormat="1" ht="13.2">
      <c r="A97" s="913"/>
      <c r="B97" s="913"/>
      <c r="C97" s="913"/>
      <c r="D97" s="913"/>
      <c r="E97" s="913"/>
      <c r="F97" s="913"/>
      <c r="G97" s="936"/>
      <c r="H97" s="913"/>
      <c r="I97" s="913"/>
      <c r="J97" s="913"/>
      <c r="K97" s="936"/>
      <c r="L97" s="913"/>
      <c r="M97" s="913"/>
      <c r="N97" s="913"/>
      <c r="O97" s="913"/>
      <c r="P97" s="913"/>
      <c r="Q97" s="913"/>
      <c r="R97" s="913"/>
      <c r="S97" s="913"/>
      <c r="T97" s="913"/>
      <c r="U97" s="913"/>
      <c r="V97" s="913"/>
      <c r="W97" s="913"/>
      <c r="X97" s="913"/>
      <c r="Y97" s="913"/>
      <c r="Z97" s="913"/>
      <c r="AA97" s="913"/>
      <c r="AB97" s="913"/>
      <c r="AC97" s="913"/>
      <c r="AD97" s="913"/>
      <c r="AE97" s="913"/>
      <c r="AF97" s="913"/>
      <c r="AG97" s="913"/>
    </row>
    <row r="98" spans="1:33" customFormat="1" ht="13.2">
      <c r="A98" s="913"/>
      <c r="B98" s="912" t="s">
        <v>95</v>
      </c>
      <c r="C98" s="913"/>
      <c r="D98" s="913"/>
      <c r="E98" s="913"/>
      <c r="F98" s="913"/>
      <c r="G98" s="936"/>
      <c r="H98" s="913"/>
      <c r="I98" s="913"/>
      <c r="J98" s="913"/>
      <c r="K98" s="936"/>
      <c r="L98" s="913"/>
      <c r="M98" s="913"/>
      <c r="N98" s="913"/>
      <c r="O98" s="913"/>
      <c r="P98" s="913"/>
      <c r="Q98" s="913"/>
      <c r="R98" s="913"/>
      <c r="S98" s="913"/>
      <c r="T98" s="913"/>
      <c r="U98" s="913"/>
      <c r="V98" s="913"/>
      <c r="W98" s="913"/>
      <c r="X98" s="913"/>
      <c r="Y98" s="913"/>
      <c r="Z98" s="913"/>
      <c r="AA98" s="913"/>
      <c r="AB98" s="913"/>
      <c r="AC98" s="913"/>
      <c r="AD98" s="913"/>
      <c r="AE98" s="913"/>
      <c r="AF98" s="913"/>
      <c r="AG98" s="913"/>
    </row>
    <row r="99" spans="1:33" customFormat="1" ht="13.2">
      <c r="A99" s="913"/>
      <c r="B99" s="913"/>
      <c r="C99" s="912" t="s">
        <v>95</v>
      </c>
      <c r="D99" s="937">
        <v>0</v>
      </c>
      <c r="E99" s="937">
        <v>0</v>
      </c>
      <c r="F99" s="937">
        <v>0</v>
      </c>
      <c r="G99" s="938">
        <v>-1070</v>
      </c>
      <c r="H99" s="937">
        <v>-815.82394047800949</v>
      </c>
      <c r="I99" s="937">
        <v>-755.0986664711404</v>
      </c>
      <c r="J99" s="937">
        <v>-768.6373911461036</v>
      </c>
      <c r="K99" s="938">
        <v>-896.85085433469294</v>
      </c>
      <c r="L99" s="937">
        <v>-510.18129693734693</v>
      </c>
      <c r="M99" s="937">
        <v>-542.35803840856988</v>
      </c>
      <c r="N99" s="937">
        <v>-572.48062191770657</v>
      </c>
      <c r="O99" s="937">
        <v>-591.89885069680474</v>
      </c>
      <c r="P99" s="937">
        <v>-612.90559215211874</v>
      </c>
      <c r="Q99" s="937">
        <v>-638.85467729723757</v>
      </c>
      <c r="R99" s="937">
        <v>-663.46250577608373</v>
      </c>
      <c r="S99" s="937">
        <v>-689.94319606799013</v>
      </c>
      <c r="T99" s="937">
        <v>-718.40027375416253</v>
      </c>
      <c r="U99" s="937">
        <v>-747.82390185431836</v>
      </c>
      <c r="V99" s="937">
        <v>-779.01195409712614</v>
      </c>
      <c r="W99" s="937">
        <v>-811.93484707391622</v>
      </c>
      <c r="X99" s="937">
        <v>-846.5179637198429</v>
      </c>
      <c r="Y99" s="937">
        <v>-883.00780871907284</v>
      </c>
      <c r="Z99" s="937">
        <v>-921.46262490504967</v>
      </c>
      <c r="AA99" s="937">
        <v>-961.97149402267576</v>
      </c>
      <c r="AB99" s="937">
        <v>-1004.6804008132468</v>
      </c>
      <c r="AC99" s="937">
        <v>-1049.7017531601421</v>
      </c>
      <c r="AD99" s="937">
        <v>-1097.167464538222</v>
      </c>
      <c r="AE99" s="937">
        <v>-1147.2251491195364</v>
      </c>
      <c r="AF99" s="937">
        <v>-1200.0240869798638</v>
      </c>
      <c r="AG99" s="937">
        <v>-1255.7273946237626</v>
      </c>
    </row>
    <row r="100" spans="1:33" customFormat="1" ht="13.2">
      <c r="A100" s="913"/>
      <c r="B100" s="913"/>
      <c r="C100" s="913" t="s">
        <v>1491</v>
      </c>
      <c r="D100" s="924" t="s">
        <v>41</v>
      </c>
      <c r="E100" s="924" t="s">
        <v>41</v>
      </c>
      <c r="F100" s="924" t="s">
        <v>41</v>
      </c>
      <c r="G100" s="940">
        <v>0.28344370860927154</v>
      </c>
      <c r="H100" s="939">
        <v>0.28344370860927154</v>
      </c>
      <c r="I100" s="924">
        <v>0.28344370860927154</v>
      </c>
      <c r="J100" s="924">
        <v>0.28344370860927154</v>
      </c>
      <c r="K100" s="940">
        <v>0.28344370860927154</v>
      </c>
      <c r="L100" s="939">
        <v>0.3</v>
      </c>
      <c r="M100" s="939">
        <v>0.3</v>
      </c>
      <c r="N100" s="939">
        <v>0.3</v>
      </c>
      <c r="O100" s="939">
        <v>0.3</v>
      </c>
      <c r="P100" s="939">
        <v>0.3</v>
      </c>
      <c r="Q100" s="939">
        <v>0.3</v>
      </c>
      <c r="R100" s="939">
        <v>0.3</v>
      </c>
      <c r="S100" s="939">
        <v>0.3</v>
      </c>
      <c r="T100" s="939">
        <v>0.3</v>
      </c>
      <c r="U100" s="939">
        <v>0.3</v>
      </c>
      <c r="V100" s="939">
        <v>0.3</v>
      </c>
      <c r="W100" s="939">
        <v>0.3</v>
      </c>
      <c r="X100" s="939">
        <v>0.3</v>
      </c>
      <c r="Y100" s="939">
        <v>0.3</v>
      </c>
      <c r="Z100" s="939">
        <v>0.3</v>
      </c>
      <c r="AA100" s="939">
        <v>0.3</v>
      </c>
      <c r="AB100" s="939">
        <v>0.3</v>
      </c>
      <c r="AC100" s="939">
        <v>0.3</v>
      </c>
      <c r="AD100" s="939">
        <v>0.3</v>
      </c>
      <c r="AE100" s="939">
        <v>0.3</v>
      </c>
      <c r="AF100" s="939">
        <v>0.3</v>
      </c>
      <c r="AG100" s="939">
        <v>0.3</v>
      </c>
    </row>
    <row r="101" spans="1:33" customFormat="1" ht="13.2">
      <c r="A101" s="913"/>
      <c r="B101" s="913"/>
      <c r="C101" s="913"/>
      <c r="D101" s="913"/>
      <c r="E101" s="913"/>
      <c r="F101" s="913"/>
      <c r="G101" s="936"/>
      <c r="H101" s="913"/>
      <c r="I101" s="913"/>
      <c r="J101" s="913"/>
      <c r="K101" s="936"/>
      <c r="L101" s="913"/>
      <c r="M101" s="913"/>
      <c r="N101" s="913"/>
      <c r="O101" s="913"/>
      <c r="P101" s="913"/>
      <c r="Q101" s="913"/>
      <c r="R101" s="913"/>
      <c r="S101" s="913"/>
      <c r="T101" s="913"/>
      <c r="U101" s="913"/>
      <c r="V101" s="913"/>
      <c r="W101" s="913"/>
      <c r="X101" s="913"/>
      <c r="Y101" s="913"/>
      <c r="Z101" s="913"/>
      <c r="AA101" s="913"/>
      <c r="AB101" s="913"/>
      <c r="AC101" s="913"/>
      <c r="AD101" s="913"/>
      <c r="AE101" s="913"/>
      <c r="AF101" s="913"/>
      <c r="AG101" s="913"/>
    </row>
    <row r="102" spans="1:33" customFormat="1" ht="13.2">
      <c r="A102" s="925"/>
      <c r="B102" s="925"/>
      <c r="C102" s="925"/>
      <c r="D102" s="925"/>
      <c r="E102" s="925"/>
      <c r="F102" s="925"/>
      <c r="G102" s="926"/>
      <c r="H102" s="925"/>
      <c r="I102" s="925"/>
      <c r="J102" s="925"/>
      <c r="K102" s="926"/>
      <c r="L102" s="925"/>
      <c r="M102" s="925"/>
      <c r="N102" s="925"/>
      <c r="O102" s="925"/>
      <c r="P102" s="925"/>
      <c r="Q102" s="925"/>
      <c r="R102" s="925"/>
      <c r="S102" s="925"/>
      <c r="T102" s="925"/>
      <c r="U102" s="925"/>
      <c r="V102" s="925"/>
      <c r="W102" s="925"/>
      <c r="X102" s="925"/>
      <c r="Y102" s="925"/>
      <c r="Z102" s="925"/>
      <c r="AA102" s="925"/>
      <c r="AB102" s="925"/>
      <c r="AC102" s="925"/>
      <c r="AD102" s="925"/>
      <c r="AE102" s="925"/>
      <c r="AF102" s="925"/>
      <c r="AG102" s="925"/>
    </row>
    <row r="103" spans="1:33" customFormat="1" ht="13.2">
      <c r="A103" s="915"/>
      <c r="B103" s="915"/>
      <c r="C103" s="915"/>
      <c r="D103" s="915"/>
      <c r="E103" s="915"/>
      <c r="F103" s="915"/>
      <c r="G103" s="923"/>
      <c r="H103" s="915"/>
      <c r="I103" s="915"/>
      <c r="J103" s="915"/>
      <c r="K103" s="923"/>
      <c r="L103" s="915"/>
      <c r="M103" s="915"/>
      <c r="N103" s="915"/>
      <c r="O103" s="915"/>
      <c r="P103" s="915"/>
      <c r="Q103" s="915"/>
      <c r="R103" s="915"/>
      <c r="S103" s="915"/>
      <c r="T103" s="915"/>
      <c r="U103" s="915"/>
      <c r="V103" s="915"/>
      <c r="W103" s="915"/>
      <c r="X103" s="915"/>
      <c r="Y103" s="915"/>
      <c r="Z103" s="915"/>
      <c r="AA103" s="915"/>
      <c r="AB103" s="915"/>
      <c r="AC103" s="915"/>
      <c r="AD103" s="915"/>
      <c r="AE103" s="915"/>
      <c r="AF103" s="915"/>
      <c r="AG103" s="915"/>
    </row>
    <row r="104" spans="1:33" customFormat="1" ht="13.2">
      <c r="A104" s="915"/>
      <c r="B104" s="916" t="s">
        <v>427</v>
      </c>
      <c r="C104" s="915"/>
      <c r="D104" s="915"/>
      <c r="E104" s="915"/>
      <c r="F104" s="915"/>
      <c r="G104" s="923"/>
      <c r="H104" s="915"/>
      <c r="I104" s="915"/>
      <c r="J104" s="915"/>
      <c r="K104" s="923"/>
      <c r="L104" s="915"/>
      <c r="M104" s="915"/>
      <c r="N104" s="915"/>
      <c r="O104" s="915"/>
      <c r="P104" s="915"/>
      <c r="Q104" s="915"/>
      <c r="R104" s="915"/>
      <c r="S104" s="915"/>
      <c r="T104" s="915"/>
      <c r="U104" s="915"/>
      <c r="V104" s="915"/>
      <c r="W104" s="915"/>
      <c r="X104" s="915"/>
      <c r="Y104" s="915"/>
      <c r="Z104" s="915"/>
      <c r="AA104" s="915"/>
      <c r="AB104" s="915"/>
      <c r="AC104" s="915"/>
      <c r="AD104" s="915"/>
      <c r="AE104" s="915"/>
      <c r="AF104" s="915"/>
      <c r="AG104" s="915"/>
    </row>
    <row r="105" spans="1:33" customFormat="1" ht="13.2">
      <c r="A105" s="915"/>
      <c r="B105" s="915"/>
      <c r="C105" s="916" t="s">
        <v>427</v>
      </c>
      <c r="D105" s="917">
        <v>0</v>
      </c>
      <c r="E105" s="917">
        <v>0</v>
      </c>
      <c r="F105" s="917">
        <v>0</v>
      </c>
      <c r="G105" s="918">
        <v>557</v>
      </c>
      <c r="H105" s="917">
        <v>857.5</v>
      </c>
      <c r="I105" s="917">
        <v>1171</v>
      </c>
      <c r="J105" s="951">
        <v>759.29880602002947</v>
      </c>
      <c r="K105" s="952">
        <v>885.95453554371068</v>
      </c>
      <c r="L105" s="951">
        <v>425.15108078112246</v>
      </c>
      <c r="M105" s="951">
        <v>451.96503200714159</v>
      </c>
      <c r="N105" s="951">
        <v>477.06718493142216</v>
      </c>
      <c r="O105" s="951">
        <v>493.24904224733734</v>
      </c>
      <c r="P105" s="951">
        <v>510.75466012676566</v>
      </c>
      <c r="Q105" s="951">
        <v>532.37889774769803</v>
      </c>
      <c r="R105" s="951">
        <v>552.88542148006979</v>
      </c>
      <c r="S105" s="951">
        <v>574.95266338999181</v>
      </c>
      <c r="T105" s="951">
        <v>598.66689479513548</v>
      </c>
      <c r="U105" s="951">
        <v>623.18658487859864</v>
      </c>
      <c r="V105" s="951">
        <v>649.17662841427182</v>
      </c>
      <c r="W105" s="951">
        <v>676.61237256159689</v>
      </c>
      <c r="X105" s="951">
        <v>705.43163643320247</v>
      </c>
      <c r="Y105" s="951">
        <v>735.83984059922739</v>
      </c>
      <c r="Z105" s="951">
        <v>767.88552075420807</v>
      </c>
      <c r="AA105" s="951">
        <v>801.64291168556315</v>
      </c>
      <c r="AB105" s="951">
        <v>837.23366734437241</v>
      </c>
      <c r="AC105" s="951">
        <v>874.75146096678509</v>
      </c>
      <c r="AD105" s="951">
        <v>914.30622044851839</v>
      </c>
      <c r="AE105" s="951">
        <v>956.02095759961367</v>
      </c>
      <c r="AF105" s="951">
        <v>1000.0200724832199</v>
      </c>
      <c r="AG105" s="951">
        <v>1046.4394955198022</v>
      </c>
    </row>
    <row r="106" spans="1:33" customFormat="1" ht="13.2">
      <c r="A106" s="915"/>
      <c r="B106" s="915"/>
      <c r="C106" s="915" t="s">
        <v>1491</v>
      </c>
      <c r="D106" s="930" t="s">
        <v>41</v>
      </c>
      <c r="E106" s="930" t="s">
        <v>41</v>
      </c>
      <c r="F106" s="930" t="s">
        <v>41</v>
      </c>
      <c r="G106" s="931">
        <v>0.14754966887417217</v>
      </c>
      <c r="H106" s="932">
        <v>0.29792332398340771</v>
      </c>
      <c r="I106" s="930">
        <v>0.43956187120897605</v>
      </c>
      <c r="J106" s="930">
        <v>0.28000000000000003</v>
      </c>
      <c r="K106" s="931">
        <v>0.28000000000000003</v>
      </c>
      <c r="L106" s="930">
        <v>0.25</v>
      </c>
      <c r="M106" s="930">
        <v>0.25</v>
      </c>
      <c r="N106" s="930">
        <v>0.25</v>
      </c>
      <c r="O106" s="930">
        <v>0.25</v>
      </c>
      <c r="P106" s="930">
        <v>0.25</v>
      </c>
      <c r="Q106" s="930">
        <v>0.25</v>
      </c>
      <c r="R106" s="930">
        <v>0.25</v>
      </c>
      <c r="S106" s="930">
        <v>0.25</v>
      </c>
      <c r="T106" s="930">
        <v>0.25</v>
      </c>
      <c r="U106" s="930">
        <v>0.25</v>
      </c>
      <c r="V106" s="930">
        <v>0.25</v>
      </c>
      <c r="W106" s="930">
        <v>0.25</v>
      </c>
      <c r="X106" s="930">
        <v>0.25</v>
      </c>
      <c r="Y106" s="930">
        <v>0.25</v>
      </c>
      <c r="Z106" s="930">
        <v>0.25</v>
      </c>
      <c r="AA106" s="930">
        <v>0.25</v>
      </c>
      <c r="AB106" s="930">
        <v>0.25</v>
      </c>
      <c r="AC106" s="930">
        <v>0.25</v>
      </c>
      <c r="AD106" s="930">
        <v>0.25</v>
      </c>
      <c r="AE106" s="930">
        <v>0.25</v>
      </c>
      <c r="AF106" s="930">
        <v>0.25</v>
      </c>
      <c r="AG106" s="930">
        <v>0.25</v>
      </c>
    </row>
    <row r="107" spans="1:33" customFormat="1" ht="13.2">
      <c r="A107" s="915"/>
      <c r="B107" s="915"/>
      <c r="C107" s="915"/>
      <c r="D107" s="915"/>
      <c r="E107" s="915"/>
      <c r="F107" s="915"/>
      <c r="G107" s="923"/>
      <c r="H107" s="915"/>
      <c r="I107" s="915"/>
      <c r="J107" s="915"/>
      <c r="K107" s="923"/>
      <c r="L107" s="915"/>
      <c r="M107" s="915"/>
      <c r="N107" s="915"/>
      <c r="O107" s="915"/>
      <c r="P107" s="915"/>
      <c r="Q107" s="915"/>
      <c r="R107" s="915"/>
      <c r="S107" s="915"/>
      <c r="T107" s="915"/>
      <c r="U107" s="915"/>
      <c r="V107" s="915"/>
      <c r="W107" s="915"/>
      <c r="X107" s="915"/>
      <c r="Y107" s="915"/>
      <c r="Z107" s="915"/>
      <c r="AA107" s="915"/>
      <c r="AB107" s="915"/>
      <c r="AC107" s="915"/>
      <c r="AD107" s="915"/>
      <c r="AE107" s="915"/>
      <c r="AF107" s="915"/>
      <c r="AG107" s="915"/>
    </row>
    <row r="108" spans="1:33" customFormat="1" ht="13.2">
      <c r="A108" s="933"/>
      <c r="B108" s="933"/>
      <c r="C108" s="933"/>
      <c r="D108" s="933"/>
      <c r="E108" s="933"/>
      <c r="F108" s="933"/>
      <c r="G108" s="935"/>
      <c r="H108" s="933"/>
      <c r="I108" s="933"/>
      <c r="J108" s="933"/>
      <c r="K108" s="935"/>
      <c r="L108" s="933"/>
      <c r="M108" s="933"/>
      <c r="N108" s="933"/>
      <c r="O108" s="933"/>
      <c r="P108" s="933"/>
      <c r="Q108" s="933"/>
      <c r="R108" s="933"/>
      <c r="S108" s="933"/>
      <c r="T108" s="933"/>
      <c r="U108" s="933"/>
      <c r="V108" s="933"/>
      <c r="W108" s="933"/>
      <c r="X108" s="933"/>
      <c r="Y108" s="933"/>
      <c r="Z108" s="933"/>
      <c r="AA108" s="933"/>
      <c r="AB108" s="933"/>
      <c r="AC108" s="933"/>
      <c r="AD108" s="933"/>
      <c r="AE108" s="933"/>
      <c r="AF108" s="933"/>
      <c r="AG108" s="933"/>
    </row>
    <row r="109" spans="1:33" customFormat="1" ht="13.2">
      <c r="A109" s="913"/>
      <c r="B109" s="913"/>
      <c r="C109" s="913"/>
      <c r="D109" s="913"/>
      <c r="E109" s="913"/>
      <c r="F109" s="913"/>
      <c r="G109" s="936"/>
      <c r="H109" s="913"/>
      <c r="I109" s="913"/>
      <c r="J109" s="913"/>
      <c r="K109" s="936"/>
      <c r="L109" s="913"/>
      <c r="M109" s="913"/>
      <c r="N109" s="913"/>
      <c r="O109" s="913"/>
      <c r="P109" s="913"/>
      <c r="Q109" s="913"/>
      <c r="R109" s="913"/>
      <c r="S109" s="913"/>
      <c r="T109" s="913"/>
      <c r="U109" s="913"/>
      <c r="V109" s="913"/>
      <c r="W109" s="913"/>
      <c r="X109" s="913"/>
      <c r="Y109" s="913"/>
      <c r="Z109" s="913"/>
      <c r="AA109" s="913"/>
      <c r="AB109" s="913"/>
      <c r="AC109" s="913"/>
      <c r="AD109" s="913"/>
      <c r="AE109" s="913"/>
      <c r="AF109" s="913"/>
      <c r="AG109" s="913"/>
    </row>
    <row r="110" spans="1:33" customFormat="1" ht="13.2">
      <c r="A110" s="913"/>
      <c r="B110" s="912" t="s">
        <v>428</v>
      </c>
      <c r="C110" s="913"/>
      <c r="D110" s="913"/>
      <c r="E110" s="913"/>
      <c r="F110" s="913"/>
      <c r="G110" s="936"/>
      <c r="H110" s="913"/>
      <c r="I110" s="913"/>
      <c r="J110" s="913"/>
      <c r="K110" s="936"/>
      <c r="L110" s="913"/>
      <c r="M110" s="913"/>
      <c r="N110" s="913"/>
      <c r="O110" s="913"/>
      <c r="P110" s="913"/>
      <c r="Q110" s="913"/>
      <c r="R110" s="913"/>
      <c r="S110" s="913"/>
      <c r="T110" s="913"/>
      <c r="U110" s="913"/>
      <c r="V110" s="913"/>
      <c r="W110" s="913"/>
      <c r="X110" s="913"/>
      <c r="Y110" s="913"/>
      <c r="Z110" s="913"/>
      <c r="AA110" s="913"/>
      <c r="AB110" s="913"/>
      <c r="AC110" s="913"/>
      <c r="AD110" s="913"/>
      <c r="AE110" s="913"/>
      <c r="AF110" s="913"/>
      <c r="AG110" s="913"/>
    </row>
    <row r="111" spans="1:33" customFormat="1" ht="13.2">
      <c r="A111" s="913"/>
      <c r="B111" s="913"/>
      <c r="C111" s="912" t="s">
        <v>428</v>
      </c>
      <c r="D111" s="937">
        <v>2583</v>
      </c>
      <c r="E111" s="937">
        <v>1204</v>
      </c>
      <c r="F111" s="937">
        <v>1162</v>
      </c>
      <c r="G111" s="938">
        <v>1139</v>
      </c>
      <c r="H111" s="937">
        <v>2098.3568699283346</v>
      </c>
      <c r="I111" s="937">
        <v>1927.3343023526236</v>
      </c>
      <c r="J111" s="937">
        <v>2008.4969987035649</v>
      </c>
      <c r="K111" s="938">
        <v>2095.8919668750668</v>
      </c>
      <c r="L111" s="937">
        <v>2154.5379552522954</v>
      </c>
      <c r="M111" s="937">
        <v>2214.8413978934764</v>
      </c>
      <c r="N111" s="937">
        <v>2276.8495471694118</v>
      </c>
      <c r="O111" s="937">
        <v>2340.6110127781508</v>
      </c>
      <c r="P111" s="937">
        <v>2406.1758009894615</v>
      </c>
      <c r="Q111" s="937">
        <v>2473.5953550303684</v>
      </c>
      <c r="R111" s="937">
        <v>2542.9225966450922</v>
      </c>
      <c r="S111" s="937">
        <v>2614.2119688637072</v>
      </c>
      <c r="T111" s="937">
        <v>2687.5194800148442</v>
      </c>
      <c r="U111" s="937">
        <v>2762.9027490187877</v>
      </c>
      <c r="V111" s="937">
        <v>2840.4210519984022</v>
      </c>
      <c r="W111" s="937">
        <v>2920.1353702464044</v>
      </c>
      <c r="X111" s="937">
        <v>3002.1084395886473</v>
      </c>
      <c r="Y111" s="937">
        <v>3086.4048011842197</v>
      </c>
      <c r="Z111" s="937">
        <v>3173.0908538043923</v>
      </c>
      <c r="AA111" s="937">
        <v>3262.2349076336518</v>
      </c>
      <c r="AB111" s="937">
        <v>3353.9072396373508</v>
      </c>
      <c r="AC111" s="937">
        <v>3448.1801505417939</v>
      </c>
      <c r="AD111" s="937">
        <v>3545.1280234739456</v>
      </c>
      <c r="AE111" s="937">
        <v>3644.8273843093057</v>
      </c>
      <c r="AF111" s="937">
        <v>3747.3569637779469</v>
      </c>
      <c r="AG111" s="937">
        <v>3852.7977613801741</v>
      </c>
    </row>
    <row r="112" spans="1:33" customFormat="1" ht="13.2">
      <c r="A112" s="913"/>
      <c r="B112" s="913"/>
      <c r="C112" s="913" t="s">
        <v>1489</v>
      </c>
      <c r="D112" s="924">
        <v>7.1724099630688917E-2</v>
      </c>
      <c r="E112" s="924">
        <v>3.0278643999597624E-2</v>
      </c>
      <c r="F112" s="924">
        <v>2.2808911571302385E-2</v>
      </c>
      <c r="G112" s="940">
        <v>2.0379316514582215E-2</v>
      </c>
      <c r="H112" s="939">
        <v>3.9967179725121607E-2</v>
      </c>
      <c r="I112" s="924">
        <v>3.9967179725121607E-2</v>
      </c>
      <c r="J112" s="924">
        <v>3.9967179725121607E-2</v>
      </c>
      <c r="K112" s="940">
        <v>3.9967179725121607E-2</v>
      </c>
      <c r="L112" s="924">
        <v>3.9967179725121607E-2</v>
      </c>
      <c r="M112" s="924">
        <v>3.9967179725121607E-2</v>
      </c>
      <c r="N112" s="924">
        <v>3.9967179725121607E-2</v>
      </c>
      <c r="O112" s="924">
        <v>3.9967179725121607E-2</v>
      </c>
      <c r="P112" s="924">
        <v>3.9967179725121607E-2</v>
      </c>
      <c r="Q112" s="924">
        <v>3.9967179725121607E-2</v>
      </c>
      <c r="R112" s="924">
        <v>3.9967179725121607E-2</v>
      </c>
      <c r="S112" s="924">
        <v>3.9967179725121607E-2</v>
      </c>
      <c r="T112" s="924">
        <v>3.9967179725121607E-2</v>
      </c>
      <c r="U112" s="924">
        <v>3.9967179725121607E-2</v>
      </c>
      <c r="V112" s="924">
        <v>3.9967179725121607E-2</v>
      </c>
      <c r="W112" s="924">
        <v>3.9967179725121607E-2</v>
      </c>
      <c r="X112" s="924">
        <v>3.9967179725121607E-2</v>
      </c>
      <c r="Y112" s="924">
        <v>3.9967179725121607E-2</v>
      </c>
      <c r="Z112" s="924">
        <v>3.9967179725121607E-2</v>
      </c>
      <c r="AA112" s="924">
        <v>3.9967179725121607E-2</v>
      </c>
      <c r="AB112" s="924">
        <v>3.9967179725121607E-2</v>
      </c>
      <c r="AC112" s="924">
        <v>3.9967179725121607E-2</v>
      </c>
      <c r="AD112" s="924">
        <v>3.9967179725121607E-2</v>
      </c>
      <c r="AE112" s="924">
        <v>3.9967179725121607E-2</v>
      </c>
      <c r="AF112" s="924">
        <v>3.9967179725121607E-2</v>
      </c>
      <c r="AG112" s="924">
        <v>3.9967179725121607E-2</v>
      </c>
    </row>
    <row r="113" spans="1:33" customFormat="1" ht="13.2">
      <c r="A113" s="913"/>
      <c r="B113" s="913"/>
      <c r="C113" s="913"/>
      <c r="D113" s="913"/>
      <c r="E113" s="913"/>
      <c r="F113" s="913"/>
      <c r="G113" s="936"/>
      <c r="H113" s="913"/>
      <c r="I113" s="913"/>
      <c r="J113" s="913"/>
      <c r="K113" s="936"/>
      <c r="L113" s="913"/>
      <c r="M113" s="913"/>
      <c r="N113" s="913"/>
      <c r="O113" s="913"/>
      <c r="P113" s="913"/>
      <c r="Q113" s="913"/>
      <c r="R113" s="913"/>
      <c r="S113" s="913"/>
      <c r="T113" s="913"/>
      <c r="U113" s="913"/>
      <c r="V113" s="913"/>
      <c r="W113" s="913"/>
      <c r="X113" s="913"/>
      <c r="Y113" s="913"/>
      <c r="Z113" s="913"/>
      <c r="AA113" s="913"/>
      <c r="AB113" s="913"/>
      <c r="AC113" s="913"/>
      <c r="AD113" s="913"/>
      <c r="AE113" s="913"/>
      <c r="AF113" s="913"/>
      <c r="AG113" s="913"/>
    </row>
    <row r="114" spans="1:33" customFormat="1" ht="13.2">
      <c r="A114" s="925"/>
      <c r="B114" s="925"/>
      <c r="C114" s="925"/>
      <c r="D114" s="925"/>
      <c r="E114" s="925"/>
      <c r="F114" s="925"/>
      <c r="G114" s="926"/>
      <c r="H114" s="925"/>
      <c r="I114" s="925"/>
      <c r="J114" s="925"/>
      <c r="K114" s="926"/>
      <c r="L114" s="925"/>
      <c r="M114" s="925"/>
      <c r="N114" s="925"/>
      <c r="O114" s="925"/>
      <c r="P114" s="925"/>
      <c r="Q114" s="925"/>
      <c r="R114" s="925"/>
      <c r="S114" s="925"/>
      <c r="T114" s="925"/>
      <c r="U114" s="925"/>
      <c r="V114" s="925"/>
      <c r="W114" s="925"/>
      <c r="X114" s="925"/>
      <c r="Y114" s="925"/>
      <c r="Z114" s="925"/>
      <c r="AA114" s="925"/>
      <c r="AB114" s="925"/>
      <c r="AC114" s="925"/>
      <c r="AD114" s="925"/>
      <c r="AE114" s="925"/>
      <c r="AF114" s="925"/>
      <c r="AG114" s="925"/>
    </row>
    <row r="115" spans="1:33" customFormat="1" ht="13.2">
      <c r="A115" s="915"/>
      <c r="B115" s="915"/>
      <c r="C115" s="915"/>
      <c r="D115" s="915"/>
      <c r="E115" s="915"/>
      <c r="F115" s="915"/>
      <c r="G115" s="923"/>
      <c r="H115" s="915"/>
      <c r="I115" s="915"/>
      <c r="J115" s="915"/>
      <c r="K115" s="923"/>
      <c r="L115" s="915"/>
      <c r="M115" s="915"/>
      <c r="N115" s="915"/>
      <c r="O115" s="915"/>
      <c r="P115" s="915"/>
      <c r="Q115" s="915"/>
      <c r="R115" s="915"/>
      <c r="S115" s="915"/>
      <c r="T115" s="915"/>
      <c r="U115" s="915"/>
      <c r="V115" s="915"/>
      <c r="W115" s="915"/>
      <c r="X115" s="915"/>
      <c r="Y115" s="915"/>
      <c r="Z115" s="915"/>
      <c r="AA115" s="915"/>
      <c r="AB115" s="915"/>
      <c r="AC115" s="915"/>
      <c r="AD115" s="915"/>
      <c r="AE115" s="915"/>
      <c r="AF115" s="915"/>
      <c r="AG115" s="915"/>
    </row>
    <row r="116" spans="1:33" customFormat="1" ht="13.2">
      <c r="A116" s="915"/>
      <c r="B116" s="916" t="s">
        <v>542</v>
      </c>
      <c r="C116" s="915"/>
      <c r="D116" s="915"/>
      <c r="E116" s="915"/>
      <c r="F116" s="915"/>
      <c r="G116" s="923"/>
      <c r="H116" s="915"/>
      <c r="I116" s="915"/>
      <c r="J116" s="915"/>
      <c r="K116" s="923"/>
      <c r="L116" s="915"/>
      <c r="M116" s="915"/>
      <c r="N116" s="915"/>
      <c r="O116" s="915"/>
      <c r="P116" s="915"/>
      <c r="Q116" s="915"/>
      <c r="R116" s="915"/>
      <c r="S116" s="915"/>
      <c r="T116" s="915"/>
      <c r="U116" s="915"/>
      <c r="V116" s="915"/>
      <c r="W116" s="915"/>
      <c r="X116" s="915"/>
      <c r="Y116" s="915"/>
      <c r="Z116" s="915"/>
      <c r="AA116" s="915"/>
      <c r="AB116" s="915"/>
      <c r="AC116" s="915"/>
      <c r="AD116" s="915"/>
      <c r="AE116" s="915"/>
      <c r="AF116" s="915"/>
      <c r="AG116" s="915"/>
    </row>
    <row r="117" spans="1:33" customFormat="1" ht="13.2">
      <c r="A117" s="915"/>
      <c r="B117" s="915"/>
      <c r="C117" s="916" t="s">
        <v>542</v>
      </c>
      <c r="D117" s="917">
        <v>31533</v>
      </c>
      <c r="E117" s="917">
        <v>21421</v>
      </c>
      <c r="F117" s="917">
        <v>27486</v>
      </c>
      <c r="G117" s="918">
        <v>32588</v>
      </c>
      <c r="H117" s="917">
        <v>30899.294818637172</v>
      </c>
      <c r="I117" s="917">
        <v>30302.563617324879</v>
      </c>
      <c r="J117" s="917">
        <v>32976.238486208298</v>
      </c>
      <c r="K117" s="918">
        <v>35938.675600876981</v>
      </c>
      <c r="L117" s="917">
        <v>26664.771796770801</v>
      </c>
      <c r="M117" s="917">
        <v>27688.523494207719</v>
      </c>
      <c r="N117" s="917">
        <v>28760.42565354723</v>
      </c>
      <c r="O117" s="917">
        <v>29883.495176406832</v>
      </c>
      <c r="P117" s="917">
        <v>31060.976290244504</v>
      </c>
      <c r="Q117" s="917">
        <v>32296.359159202213</v>
      </c>
      <c r="R117" s="917">
        <v>33593.400066701528</v>
      </c>
      <c r="S117" s="917">
        <v>34956.143303980105</v>
      </c>
      <c r="T117" s="917">
        <v>36388.944910257233</v>
      </c>
      <c r="U117" s="917">
        <v>37896.498422701727</v>
      </c>
      <c r="V117" s="917">
        <v>39483.862807932775</v>
      </c>
      <c r="W117" s="917">
        <v>41156.492761504458</v>
      </c>
      <c r="X117" s="917">
        <v>42920.271577808075</v>
      </c>
      <c r="Y117" s="917">
        <v>44781.546810181011</v>
      </c>
      <c r="Z117" s="917">
        <v>46747.168959855684</v>
      </c>
      <c r="AA117" s="917">
        <v>48824.533452842719</v>
      </c>
      <c r="AB117" s="917">
        <v>51021.626186060581</v>
      </c>
      <c r="AC117" s="917">
        <v>53347.072948147041</v>
      </c>
      <c r="AD117" s="917">
        <v>55810.193046583161</v>
      </c>
      <c r="AE117" s="917">
        <v>58421.057501202231</v>
      </c>
      <c r="AF117" s="917">
        <v>61190.552195039854</v>
      </c>
      <c r="AG117" s="917">
        <v>64130.446407016105</v>
      </c>
    </row>
    <row r="118" spans="1:33" customFormat="1" ht="13.2">
      <c r="A118" s="915"/>
      <c r="B118" s="915"/>
      <c r="C118" s="915" t="s">
        <v>1492</v>
      </c>
      <c r="D118" s="953">
        <v>12.021730842546702</v>
      </c>
      <c r="E118" s="953">
        <v>3.9442091586012809</v>
      </c>
      <c r="F118" s="953">
        <v>5.1997729852440413</v>
      </c>
      <c r="G118" s="954">
        <v>3.7307383964855045</v>
      </c>
      <c r="H118" s="955">
        <v>4.3831078252814715</v>
      </c>
      <c r="I118" s="953">
        <v>4.3831078252814715</v>
      </c>
      <c r="J118" s="953">
        <v>4.3831078252814715</v>
      </c>
      <c r="K118" s="954">
        <v>4.3831078252814715</v>
      </c>
      <c r="L118" s="953">
        <v>4.3831078252814715</v>
      </c>
      <c r="M118" s="953">
        <v>4.3831078252814715</v>
      </c>
      <c r="N118" s="953">
        <v>4.3831078252814715</v>
      </c>
      <c r="O118" s="953">
        <v>4.3831078252814715</v>
      </c>
      <c r="P118" s="953">
        <v>4.3831078252814715</v>
      </c>
      <c r="Q118" s="953">
        <v>4.3831078252814715</v>
      </c>
      <c r="R118" s="953">
        <v>4.3831078252814715</v>
      </c>
      <c r="S118" s="953">
        <v>4.3831078252814715</v>
      </c>
      <c r="T118" s="953">
        <v>4.3831078252814715</v>
      </c>
      <c r="U118" s="953">
        <v>4.3831078252814715</v>
      </c>
      <c r="V118" s="953">
        <v>4.3831078252814715</v>
      </c>
      <c r="W118" s="953">
        <v>4.3831078252814715</v>
      </c>
      <c r="X118" s="953">
        <v>4.3831078252814715</v>
      </c>
      <c r="Y118" s="953">
        <v>4.3831078252814715</v>
      </c>
      <c r="Z118" s="953">
        <v>4.3831078252814715</v>
      </c>
      <c r="AA118" s="953">
        <v>4.3831078252814715</v>
      </c>
      <c r="AB118" s="953">
        <v>4.3831078252814715</v>
      </c>
      <c r="AC118" s="953">
        <v>4.3831078252814715</v>
      </c>
      <c r="AD118" s="953">
        <v>4.3831078252814715</v>
      </c>
      <c r="AE118" s="953">
        <v>4.3831078252814715</v>
      </c>
      <c r="AF118" s="953">
        <v>4.3831078252814715</v>
      </c>
      <c r="AG118" s="953">
        <v>4.3831078252814715</v>
      </c>
    </row>
    <row r="119" spans="1:33" customFormat="1" ht="13.2">
      <c r="A119" s="915"/>
      <c r="B119" s="915"/>
      <c r="C119" s="915"/>
      <c r="D119" s="915"/>
      <c r="E119" s="915"/>
      <c r="F119" s="915"/>
      <c r="G119" s="923"/>
      <c r="H119" s="915"/>
      <c r="I119" s="915"/>
      <c r="J119" s="915"/>
      <c r="K119" s="923"/>
      <c r="L119" s="915"/>
      <c r="M119" s="915"/>
      <c r="N119" s="915"/>
      <c r="O119" s="915"/>
      <c r="P119" s="915"/>
      <c r="Q119" s="915"/>
      <c r="R119" s="915"/>
      <c r="S119" s="915"/>
      <c r="T119" s="915"/>
      <c r="U119" s="915"/>
      <c r="V119" s="915"/>
      <c r="W119" s="915"/>
      <c r="X119" s="915"/>
      <c r="Y119" s="915"/>
      <c r="Z119" s="915"/>
      <c r="AA119" s="915"/>
      <c r="AB119" s="915"/>
      <c r="AC119" s="915"/>
      <c r="AD119" s="915"/>
      <c r="AE119" s="915"/>
      <c r="AF119" s="915"/>
      <c r="AG119" s="915"/>
    </row>
    <row r="120" spans="1:33" customFormat="1" ht="13.2">
      <c r="A120" s="915"/>
      <c r="B120" s="915"/>
      <c r="C120" s="915"/>
      <c r="D120" s="915"/>
      <c r="E120" s="915"/>
      <c r="F120" s="915"/>
      <c r="G120" s="923"/>
      <c r="H120" s="915"/>
      <c r="I120" s="915"/>
      <c r="J120" s="915"/>
      <c r="K120" s="923"/>
      <c r="L120" s="915"/>
      <c r="M120" s="915"/>
      <c r="N120" s="915"/>
      <c r="O120" s="915"/>
      <c r="P120" s="915"/>
      <c r="Q120" s="915"/>
      <c r="R120" s="915"/>
      <c r="S120" s="915"/>
      <c r="T120" s="915"/>
      <c r="U120" s="915"/>
      <c r="V120" s="915"/>
      <c r="W120" s="915"/>
      <c r="X120" s="915"/>
      <c r="Y120" s="915"/>
      <c r="Z120" s="915"/>
      <c r="AA120" s="915"/>
      <c r="AB120" s="915"/>
      <c r="AC120" s="915"/>
      <c r="AD120" s="915"/>
      <c r="AE120" s="915"/>
      <c r="AF120" s="915"/>
      <c r="AG120" s="915"/>
    </row>
    <row r="121" spans="1:33" customFormat="1" ht="13.2">
      <c r="A121" s="915"/>
      <c r="B121" s="915"/>
      <c r="C121" s="915"/>
      <c r="D121" s="915"/>
      <c r="E121" s="915"/>
      <c r="F121" s="915"/>
      <c r="G121" s="923"/>
      <c r="H121" s="915"/>
      <c r="I121" s="915"/>
      <c r="J121" s="915"/>
      <c r="K121" s="923"/>
      <c r="L121" s="915"/>
      <c r="M121" s="915"/>
      <c r="N121" s="915"/>
      <c r="O121" s="915"/>
      <c r="P121" s="915"/>
      <c r="Q121" s="915"/>
      <c r="R121" s="915"/>
      <c r="S121" s="915"/>
      <c r="T121" s="915"/>
      <c r="U121" s="915"/>
      <c r="V121" s="915"/>
      <c r="W121" s="915"/>
      <c r="X121" s="915"/>
      <c r="Y121" s="915"/>
      <c r="Z121" s="915"/>
      <c r="AA121" s="915"/>
      <c r="AB121" s="915"/>
      <c r="AC121" s="915"/>
      <c r="AD121" s="915"/>
      <c r="AE121" s="915"/>
      <c r="AF121" s="915"/>
      <c r="AG121" s="915"/>
    </row>
    <row r="144" spans="2:2" ht="12.75" customHeight="1">
      <c r="B144" s="519" t="s">
        <v>466</v>
      </c>
    </row>
    <row r="145" spans="1:45" ht="12.75" customHeight="1">
      <c r="A145" s="672"/>
      <c r="B145" s="672" t="s">
        <v>467</v>
      </c>
      <c r="C145" s="672"/>
      <c r="D145" s="672"/>
      <c r="E145" s="672"/>
      <c r="F145" s="672"/>
      <c r="G145" s="672"/>
      <c r="H145" s="672"/>
      <c r="I145" s="672"/>
      <c r="J145" s="672"/>
      <c r="K145" s="672"/>
      <c r="L145" s="672"/>
      <c r="M145" s="672"/>
      <c r="N145" s="672"/>
      <c r="O145" s="672"/>
      <c r="P145" s="672"/>
      <c r="Q145" s="672"/>
      <c r="R145" s="672"/>
      <c r="S145" s="672"/>
      <c r="T145" s="672"/>
      <c r="U145" s="672"/>
      <c r="V145" s="672"/>
      <c r="W145" s="672"/>
      <c r="X145" s="672"/>
      <c r="Y145" s="672"/>
      <c r="Z145" s="672"/>
      <c r="AA145" s="672"/>
      <c r="AB145" s="672"/>
      <c r="AC145" s="672"/>
      <c r="AD145" s="672"/>
      <c r="AE145" s="672"/>
      <c r="AF145" s="672"/>
      <c r="AG145" s="672"/>
      <c r="AH145" s="672"/>
      <c r="AI145" s="672"/>
    </row>
    <row r="146" spans="1:45" ht="12.75" customHeight="1"/>
    <row r="147" spans="1:45" s="679" customFormat="1" ht="12.75" customHeight="1">
      <c r="A147" s="519"/>
      <c r="B147" s="522" t="s">
        <v>468</v>
      </c>
      <c r="C147" s="681"/>
      <c r="D147" s="681"/>
      <c r="E147" s="677" t="s">
        <v>469</v>
      </c>
      <c r="F147" s="675">
        <v>2020</v>
      </c>
      <c r="G147" s="675">
        <f t="shared" ref="G147:AI147" si="10">F147+1</f>
        <v>2021</v>
      </c>
      <c r="H147" s="676">
        <f t="shared" si="10"/>
        <v>2022</v>
      </c>
      <c r="I147" s="676">
        <f t="shared" si="10"/>
        <v>2023</v>
      </c>
      <c r="J147" s="686">
        <f t="shared" si="10"/>
        <v>2024</v>
      </c>
      <c r="K147" s="684">
        <f t="shared" si="10"/>
        <v>2025</v>
      </c>
      <c r="L147" s="685">
        <f t="shared" si="10"/>
        <v>2026</v>
      </c>
      <c r="M147" s="686">
        <f t="shared" si="10"/>
        <v>2027</v>
      </c>
      <c r="N147" s="680">
        <f t="shared" si="10"/>
        <v>2028</v>
      </c>
      <c r="O147" s="680">
        <f t="shared" si="10"/>
        <v>2029</v>
      </c>
      <c r="P147" s="680">
        <f t="shared" si="10"/>
        <v>2030</v>
      </c>
      <c r="Q147" s="680">
        <f t="shared" si="10"/>
        <v>2031</v>
      </c>
      <c r="R147" s="680">
        <f t="shared" si="10"/>
        <v>2032</v>
      </c>
      <c r="S147" s="680">
        <f t="shared" si="10"/>
        <v>2033</v>
      </c>
      <c r="T147" s="680">
        <f t="shared" si="10"/>
        <v>2034</v>
      </c>
      <c r="U147" s="680">
        <f t="shared" si="10"/>
        <v>2035</v>
      </c>
      <c r="V147" s="680">
        <f t="shared" si="10"/>
        <v>2036</v>
      </c>
      <c r="W147" s="680">
        <f t="shared" si="10"/>
        <v>2037</v>
      </c>
      <c r="X147" s="680">
        <f t="shared" si="10"/>
        <v>2038</v>
      </c>
      <c r="Y147" s="680">
        <f t="shared" si="10"/>
        <v>2039</v>
      </c>
      <c r="Z147" s="680">
        <f t="shared" si="10"/>
        <v>2040</v>
      </c>
      <c r="AA147" s="680">
        <f t="shared" si="10"/>
        <v>2041</v>
      </c>
      <c r="AB147" s="680">
        <f t="shared" si="10"/>
        <v>2042</v>
      </c>
      <c r="AC147" s="680">
        <f t="shared" si="10"/>
        <v>2043</v>
      </c>
      <c r="AD147" s="680">
        <f t="shared" si="10"/>
        <v>2044</v>
      </c>
      <c r="AE147" s="680">
        <f t="shared" si="10"/>
        <v>2045</v>
      </c>
      <c r="AF147" s="680">
        <f t="shared" si="10"/>
        <v>2046</v>
      </c>
      <c r="AG147" s="680">
        <f t="shared" si="10"/>
        <v>2047</v>
      </c>
      <c r="AH147" s="680">
        <f t="shared" si="10"/>
        <v>2048</v>
      </c>
      <c r="AI147" s="680">
        <f t="shared" si="10"/>
        <v>2049</v>
      </c>
      <c r="AJ147" s="519"/>
      <c r="AK147" s="519"/>
      <c r="AL147" s="519"/>
      <c r="AM147" s="519"/>
      <c r="AN147" s="519"/>
      <c r="AO147" s="519"/>
      <c r="AP147" s="519"/>
      <c r="AQ147" s="519"/>
      <c r="AR147" s="519"/>
      <c r="AS147" s="519"/>
    </row>
    <row r="148" spans="1:45" ht="12.75" customHeight="1">
      <c r="B148" s="519" t="s">
        <v>470</v>
      </c>
      <c r="C148" s="522"/>
      <c r="D148" s="681"/>
      <c r="E148" s="678" t="s">
        <v>471</v>
      </c>
      <c r="F148" s="704">
        <f>Segments!G12</f>
        <v>6017</v>
      </c>
      <c r="G148" s="705">
        <f>Segments!F13+Segments!F11</f>
        <v>5690</v>
      </c>
      <c r="H148" s="705">
        <f>Segments!E13+Segments!E11</f>
        <v>6546</v>
      </c>
      <c r="I148" s="705">
        <f>Segments!D13+Segments!D11</f>
        <v>7172</v>
      </c>
      <c r="J148" s="831">
        <f>3083*2</f>
        <v>6166</v>
      </c>
      <c r="K148" s="831">
        <f t="shared" ref="K148:M149" si="11">J148*0.9665</f>
        <v>5959.4390000000003</v>
      </c>
      <c r="L148" s="831">
        <f t="shared" si="11"/>
        <v>5759.7977935000008</v>
      </c>
      <c r="M148" s="831">
        <f t="shared" si="11"/>
        <v>5566.844567417751</v>
      </c>
      <c r="N148" s="831">
        <f t="shared" ref="N148:AI148" si="12">M148*1.02</f>
        <v>5678.1814587661065</v>
      </c>
      <c r="O148" s="831">
        <f t="shared" si="12"/>
        <v>5791.7450879414291</v>
      </c>
      <c r="P148" s="704">
        <f t="shared" si="12"/>
        <v>5907.579989700258</v>
      </c>
      <c r="Q148" s="704">
        <f t="shared" si="12"/>
        <v>6025.7315894942631</v>
      </c>
      <c r="R148" s="704">
        <f t="shared" si="12"/>
        <v>6146.2462212841483</v>
      </c>
      <c r="S148" s="704">
        <f t="shared" si="12"/>
        <v>6269.1711457098318</v>
      </c>
      <c r="T148" s="704">
        <f t="shared" si="12"/>
        <v>6394.5545686240284</v>
      </c>
      <c r="U148" s="704">
        <f t="shared" si="12"/>
        <v>6522.4456599965088</v>
      </c>
      <c r="V148" s="704">
        <f t="shared" si="12"/>
        <v>6652.8945731964386</v>
      </c>
      <c r="W148" s="704">
        <f t="shared" si="12"/>
        <v>6785.9524646603677</v>
      </c>
      <c r="X148" s="704">
        <f t="shared" si="12"/>
        <v>6921.6715139535754</v>
      </c>
      <c r="Y148" s="704">
        <f t="shared" si="12"/>
        <v>7060.1049442326466</v>
      </c>
      <c r="Z148" s="704">
        <f t="shared" si="12"/>
        <v>7201.3070431173001</v>
      </c>
      <c r="AA148" s="704">
        <f t="shared" si="12"/>
        <v>7345.3331839796465</v>
      </c>
      <c r="AB148" s="704">
        <f t="shared" si="12"/>
        <v>7492.2398476592398</v>
      </c>
      <c r="AC148" s="704">
        <f t="shared" si="12"/>
        <v>7642.0846446124251</v>
      </c>
      <c r="AD148" s="704">
        <f t="shared" si="12"/>
        <v>7794.9263375046739</v>
      </c>
      <c r="AE148" s="704">
        <f t="shared" si="12"/>
        <v>7950.8248642547678</v>
      </c>
      <c r="AF148" s="704">
        <f t="shared" si="12"/>
        <v>8109.8413615398631</v>
      </c>
      <c r="AG148" s="704">
        <f t="shared" si="12"/>
        <v>8272.0381887706608</v>
      </c>
      <c r="AH148" s="704">
        <f t="shared" si="12"/>
        <v>8437.4789525460747</v>
      </c>
      <c r="AI148" s="704">
        <f t="shared" si="12"/>
        <v>8606.2285315969966</v>
      </c>
    </row>
    <row r="149" spans="1:45" ht="12.75" customHeight="1">
      <c r="C149" s="522"/>
      <c r="D149" s="681"/>
      <c r="E149" s="678" t="s">
        <v>472</v>
      </c>
      <c r="F149" s="705">
        <f>(21000000*79000)/1000000</f>
        <v>1659000</v>
      </c>
      <c r="G149" s="705">
        <f>(19000000*79000)/1000000</f>
        <v>1501000</v>
      </c>
      <c r="H149" s="705">
        <f>(12500000*79000)/1000000</f>
        <v>987500</v>
      </c>
      <c r="I149" s="705">
        <f>(16000000*79000)/1000000</f>
        <v>1264000</v>
      </c>
      <c r="J149" s="831">
        <f>(15000000*79000)/1000000</f>
        <v>1185000</v>
      </c>
      <c r="K149" s="831">
        <f t="shared" si="11"/>
        <v>1145302.5</v>
      </c>
      <c r="L149" s="831">
        <f t="shared" si="11"/>
        <v>1106934.86625</v>
      </c>
      <c r="M149" s="831">
        <f t="shared" si="11"/>
        <v>1069852.548230625</v>
      </c>
      <c r="N149" s="831">
        <f>M149*0.9665</f>
        <v>1034012.4878648991</v>
      </c>
      <c r="O149" s="831">
        <f>N149*0.9665</f>
        <v>999373.06952142506</v>
      </c>
      <c r="P149" s="831">
        <f t="shared" ref="P149:AI149" si="13">O149*1.02</f>
        <v>1019360.5309118535</v>
      </c>
      <c r="Q149" s="831">
        <f t="shared" si="13"/>
        <v>1039747.7415300906</v>
      </c>
      <c r="R149" s="831">
        <f t="shared" si="13"/>
        <v>1060542.6963606924</v>
      </c>
      <c r="S149" s="831">
        <f t="shared" si="13"/>
        <v>1081753.5502879063</v>
      </c>
      <c r="T149" s="831">
        <f t="shared" si="13"/>
        <v>1103388.6212936644</v>
      </c>
      <c r="U149" s="831">
        <f t="shared" si="13"/>
        <v>1125456.3937195376</v>
      </c>
      <c r="V149" s="831">
        <f t="shared" si="13"/>
        <v>1147965.5215939283</v>
      </c>
      <c r="W149" s="831">
        <f t="shared" si="13"/>
        <v>1170924.8320258069</v>
      </c>
      <c r="X149" s="831">
        <f t="shared" si="13"/>
        <v>1194343.3286663231</v>
      </c>
      <c r="Y149" s="831">
        <f t="shared" si="13"/>
        <v>1218230.1952396496</v>
      </c>
      <c r="Z149" s="831">
        <f t="shared" si="13"/>
        <v>1242594.7991444427</v>
      </c>
      <c r="AA149" s="831">
        <f t="shared" si="13"/>
        <v>1267446.6951273314</v>
      </c>
      <c r="AB149" s="831">
        <f t="shared" si="13"/>
        <v>1292795.6290298782</v>
      </c>
      <c r="AC149" s="831">
        <f t="shared" si="13"/>
        <v>1318651.5416104759</v>
      </c>
      <c r="AD149" s="831">
        <f t="shared" si="13"/>
        <v>1345024.5724426855</v>
      </c>
      <c r="AE149" s="831">
        <f t="shared" si="13"/>
        <v>1371925.0638915391</v>
      </c>
      <c r="AF149" s="831">
        <f t="shared" si="13"/>
        <v>1399363.56516937</v>
      </c>
      <c r="AG149" s="831">
        <f t="shared" si="13"/>
        <v>1427350.8364727574</v>
      </c>
      <c r="AH149" s="831">
        <f t="shared" si="13"/>
        <v>1455897.8532022126</v>
      </c>
      <c r="AI149" s="831">
        <f t="shared" si="13"/>
        <v>1485015.8102662568</v>
      </c>
    </row>
    <row r="150" spans="1:45" ht="12.75" customHeight="1">
      <c r="C150" s="522"/>
      <c r="D150" s="681"/>
      <c r="E150" s="678" t="s">
        <v>473</v>
      </c>
      <c r="F150" s="683">
        <f t="shared" ref="F150:AI150" si="14">F148/F149</f>
        <v>3.6268836648583485E-3</v>
      </c>
      <c r="G150" s="683">
        <f t="shared" si="14"/>
        <v>3.7908061292471684E-3</v>
      </c>
      <c r="H150" s="683">
        <f t="shared" si="14"/>
        <v>6.6288607594936705E-3</v>
      </c>
      <c r="I150" s="683">
        <f t="shared" si="14"/>
        <v>5.6740506329113925E-3</v>
      </c>
      <c r="J150" s="683">
        <f t="shared" si="14"/>
        <v>5.2033755274261606E-3</v>
      </c>
      <c r="K150" s="683">
        <f t="shared" si="14"/>
        <v>5.2033755274261606E-3</v>
      </c>
      <c r="L150" s="683">
        <f t="shared" si="14"/>
        <v>5.2033755274261614E-3</v>
      </c>
      <c r="M150" s="683">
        <f t="shared" si="14"/>
        <v>5.2033755274261614E-3</v>
      </c>
      <c r="N150" s="683">
        <f t="shared" si="14"/>
        <v>5.4914051091305583E-3</v>
      </c>
      <c r="O150" s="683">
        <f t="shared" si="14"/>
        <v>5.7953783872872937E-3</v>
      </c>
      <c r="P150" s="683">
        <f t="shared" si="14"/>
        <v>5.7953783872872946E-3</v>
      </c>
      <c r="Q150" s="683">
        <f t="shared" si="14"/>
        <v>5.7953783872872946E-3</v>
      </c>
      <c r="R150" s="683">
        <f t="shared" si="14"/>
        <v>5.7953783872872946E-3</v>
      </c>
      <c r="S150" s="683">
        <f t="shared" si="14"/>
        <v>5.7953783872872946E-3</v>
      </c>
      <c r="T150" s="683">
        <f t="shared" si="14"/>
        <v>5.7953783872872946E-3</v>
      </c>
      <c r="U150" s="683">
        <f t="shared" si="14"/>
        <v>5.7953783872872946E-3</v>
      </c>
      <c r="V150" s="683">
        <f t="shared" si="14"/>
        <v>5.7953783872872946E-3</v>
      </c>
      <c r="W150" s="683">
        <f t="shared" si="14"/>
        <v>5.7953783872872955E-3</v>
      </c>
      <c r="X150" s="683">
        <f t="shared" si="14"/>
        <v>5.7953783872872955E-3</v>
      </c>
      <c r="Y150" s="683">
        <f t="shared" si="14"/>
        <v>5.7953783872872946E-3</v>
      </c>
      <c r="Z150" s="683">
        <f t="shared" si="14"/>
        <v>5.7953783872872946E-3</v>
      </c>
      <c r="AA150" s="683">
        <f t="shared" si="14"/>
        <v>5.7953783872872955E-3</v>
      </c>
      <c r="AB150" s="683">
        <f t="shared" si="14"/>
        <v>5.7953783872872955E-3</v>
      </c>
      <c r="AC150" s="683">
        <f t="shared" si="14"/>
        <v>5.7953783872872955E-3</v>
      </c>
      <c r="AD150" s="683">
        <f t="shared" si="14"/>
        <v>5.7953783872872946E-3</v>
      </c>
      <c r="AE150" s="683">
        <f t="shared" si="14"/>
        <v>5.7953783872872955E-3</v>
      </c>
      <c r="AF150" s="683">
        <f t="shared" si="14"/>
        <v>5.7953783872872946E-3</v>
      </c>
      <c r="AG150" s="683">
        <f t="shared" si="14"/>
        <v>5.7953783872872955E-3</v>
      </c>
      <c r="AH150" s="683">
        <f t="shared" si="14"/>
        <v>5.7953783872872955E-3</v>
      </c>
      <c r="AI150" s="683">
        <f t="shared" si="14"/>
        <v>5.7953783872872963E-3</v>
      </c>
    </row>
    <row r="151" spans="1:45" ht="12.75" customHeight="1">
      <c r="C151" s="522"/>
      <c r="D151" s="681"/>
      <c r="E151" s="678" t="s">
        <v>474</v>
      </c>
      <c r="F151" s="682"/>
      <c r="G151" s="682">
        <f t="shared" ref="G151:AI151" si="15">G148/F148-1</f>
        <v>-5.4346019611101859E-2</v>
      </c>
      <c r="H151" s="682">
        <f t="shared" si="15"/>
        <v>0.15043936731107199</v>
      </c>
      <c r="I151" s="682">
        <f t="shared" si="15"/>
        <v>9.5630919645585122E-2</v>
      </c>
      <c r="J151" s="682">
        <f t="shared" si="15"/>
        <v>-0.1402677077523703</v>
      </c>
      <c r="K151" s="682">
        <f t="shared" si="15"/>
        <v>-3.3499999999999974E-2</v>
      </c>
      <c r="L151" s="682">
        <f t="shared" si="15"/>
        <v>-3.3499999999999863E-2</v>
      </c>
      <c r="M151" s="682">
        <f t="shared" si="15"/>
        <v>-3.3499999999999974E-2</v>
      </c>
      <c r="N151" s="682">
        <f t="shared" si="15"/>
        <v>2.0000000000000018E-2</v>
      </c>
      <c r="O151" s="682">
        <f t="shared" si="15"/>
        <v>2.0000000000000018E-2</v>
      </c>
      <c r="P151" s="682">
        <f t="shared" si="15"/>
        <v>2.0000000000000018E-2</v>
      </c>
      <c r="Q151" s="682">
        <f t="shared" si="15"/>
        <v>2.0000000000000018E-2</v>
      </c>
      <c r="R151" s="682">
        <f t="shared" si="15"/>
        <v>2.0000000000000018E-2</v>
      </c>
      <c r="S151" s="682">
        <f t="shared" si="15"/>
        <v>2.0000000000000018E-2</v>
      </c>
      <c r="T151" s="682">
        <f t="shared" si="15"/>
        <v>2.0000000000000018E-2</v>
      </c>
      <c r="U151" s="682">
        <f t="shared" si="15"/>
        <v>2.0000000000000018E-2</v>
      </c>
      <c r="V151" s="682">
        <f t="shared" si="15"/>
        <v>2.0000000000000018E-2</v>
      </c>
      <c r="W151" s="682">
        <f t="shared" si="15"/>
        <v>2.0000000000000018E-2</v>
      </c>
      <c r="X151" s="682">
        <f t="shared" si="15"/>
        <v>2.0000000000000018E-2</v>
      </c>
      <c r="Y151" s="682">
        <f t="shared" si="15"/>
        <v>2.0000000000000018E-2</v>
      </c>
      <c r="Z151" s="682">
        <f t="shared" si="15"/>
        <v>2.0000000000000018E-2</v>
      </c>
      <c r="AA151" s="682">
        <f t="shared" si="15"/>
        <v>2.0000000000000018E-2</v>
      </c>
      <c r="AB151" s="682">
        <f t="shared" si="15"/>
        <v>2.0000000000000018E-2</v>
      </c>
      <c r="AC151" s="682">
        <f t="shared" si="15"/>
        <v>2.0000000000000018E-2</v>
      </c>
      <c r="AD151" s="682">
        <f t="shared" si="15"/>
        <v>2.0000000000000018E-2</v>
      </c>
      <c r="AE151" s="682">
        <f t="shared" si="15"/>
        <v>2.0000000000000018E-2</v>
      </c>
      <c r="AF151" s="682">
        <f t="shared" si="15"/>
        <v>2.0000000000000018E-2</v>
      </c>
      <c r="AG151" s="682">
        <f t="shared" si="15"/>
        <v>2.0000000000000018E-2</v>
      </c>
      <c r="AH151" s="682">
        <f t="shared" si="15"/>
        <v>2.0000000000000018E-2</v>
      </c>
      <c r="AI151" s="682">
        <f t="shared" si="15"/>
        <v>2.0000000000000018E-2</v>
      </c>
    </row>
    <row r="152" spans="1:45" ht="12.75" customHeight="1">
      <c r="C152" s="522"/>
      <c r="D152" s="681"/>
      <c r="E152" s="678" t="s">
        <v>475</v>
      </c>
      <c r="F152" s="682"/>
      <c r="G152" s="682">
        <f t="shared" ref="G152:AI152" si="16">G149/F149-1</f>
        <v>-9.5238095238095233E-2</v>
      </c>
      <c r="H152" s="682">
        <f t="shared" si="16"/>
        <v>-0.34210526315789469</v>
      </c>
      <c r="I152" s="682">
        <f t="shared" si="16"/>
        <v>0.28000000000000003</v>
      </c>
      <c r="J152" s="682">
        <f t="shared" si="16"/>
        <v>-6.25E-2</v>
      </c>
      <c r="K152" s="682">
        <f t="shared" si="16"/>
        <v>-3.3499999999999974E-2</v>
      </c>
      <c r="L152" s="682">
        <f t="shared" si="16"/>
        <v>-3.3500000000000085E-2</v>
      </c>
      <c r="M152" s="682">
        <f t="shared" si="16"/>
        <v>-3.3499999999999974E-2</v>
      </c>
      <c r="N152" s="682">
        <f t="shared" si="16"/>
        <v>-3.3499999999999974E-2</v>
      </c>
      <c r="O152" s="682">
        <f t="shared" si="16"/>
        <v>-3.3499999999999974E-2</v>
      </c>
      <c r="P152" s="682">
        <f t="shared" si="16"/>
        <v>2.0000000000000018E-2</v>
      </c>
      <c r="Q152" s="682">
        <f t="shared" si="16"/>
        <v>2.0000000000000018E-2</v>
      </c>
      <c r="R152" s="682">
        <f t="shared" si="16"/>
        <v>2.0000000000000018E-2</v>
      </c>
      <c r="S152" s="682">
        <f t="shared" si="16"/>
        <v>2.0000000000000018E-2</v>
      </c>
      <c r="T152" s="682">
        <f t="shared" si="16"/>
        <v>2.0000000000000018E-2</v>
      </c>
      <c r="U152" s="682">
        <f t="shared" si="16"/>
        <v>2.0000000000000018E-2</v>
      </c>
      <c r="V152" s="682">
        <f t="shared" si="16"/>
        <v>2.0000000000000018E-2</v>
      </c>
      <c r="W152" s="682">
        <f t="shared" si="16"/>
        <v>2.0000000000000018E-2</v>
      </c>
      <c r="X152" s="682">
        <f t="shared" si="16"/>
        <v>2.0000000000000018E-2</v>
      </c>
      <c r="Y152" s="682">
        <f t="shared" si="16"/>
        <v>2.0000000000000018E-2</v>
      </c>
      <c r="Z152" s="682">
        <f t="shared" si="16"/>
        <v>2.0000000000000018E-2</v>
      </c>
      <c r="AA152" s="682">
        <f t="shared" si="16"/>
        <v>2.0000000000000018E-2</v>
      </c>
      <c r="AB152" s="682">
        <f t="shared" si="16"/>
        <v>2.0000000000000018E-2</v>
      </c>
      <c r="AC152" s="682">
        <f t="shared" si="16"/>
        <v>2.0000000000000018E-2</v>
      </c>
      <c r="AD152" s="682">
        <f t="shared" si="16"/>
        <v>2.0000000000000018E-2</v>
      </c>
      <c r="AE152" s="682">
        <f t="shared" si="16"/>
        <v>2.0000000000000018E-2</v>
      </c>
      <c r="AF152" s="682">
        <f t="shared" si="16"/>
        <v>2.0000000000000018E-2</v>
      </c>
      <c r="AG152" s="682">
        <f t="shared" si="16"/>
        <v>2.0000000000000018E-2</v>
      </c>
      <c r="AH152" s="682">
        <f t="shared" si="16"/>
        <v>2.0000000000000018E-2</v>
      </c>
      <c r="AI152" s="682">
        <f t="shared" si="16"/>
        <v>2.0000000000000018E-2</v>
      </c>
    </row>
    <row r="154" spans="1:45" ht="12.75" customHeight="1">
      <c r="E154" s="525" t="s">
        <v>476</v>
      </c>
    </row>
    <row r="155" spans="1:45" ht="12.75" customHeight="1">
      <c r="A155" s="679"/>
      <c r="E155" s="525"/>
    </row>
    <row r="156" spans="1:45" ht="12.75" customHeight="1">
      <c r="E156" s="525" t="s">
        <v>1421</v>
      </c>
    </row>
    <row r="157" spans="1:45" ht="12.75" customHeight="1">
      <c r="E157" s="525"/>
    </row>
    <row r="158" spans="1:45" ht="12.75" customHeight="1">
      <c r="E158" s="525" t="s">
        <v>479</v>
      </c>
    </row>
    <row r="159" spans="1:45" ht="12.75" customHeight="1">
      <c r="E159" s="525"/>
      <c r="F159" s="679"/>
    </row>
    <row r="160" spans="1:45" ht="12.75" customHeight="1">
      <c r="E160" s="525" t="str">
        <f>A164&amp; " " &amp;A165&amp; " "&amp;A166</f>
        <v xml:space="preserve"> As road freight travel continues to grow, the number of trucks plying on Indian roads and highways is expected to more than quadruple, from 4 million in 2022 to roughly 17 million trucks by 2050.</v>
      </c>
    </row>
    <row r="161" spans="1:39" ht="12.75" customHeight="1">
      <c r="E161" s="519" t="s">
        <v>1474</v>
      </c>
    </row>
    <row r="164" spans="1:39" ht="12.75" customHeight="1">
      <c r="A164" s="809" t="s">
        <v>477</v>
      </c>
    </row>
    <row r="165" spans="1:39" ht="12.75" customHeight="1">
      <c r="A165" s="809" t="s">
        <v>478</v>
      </c>
    </row>
    <row r="166" spans="1:39" ht="12.75" customHeight="1">
      <c r="A166" s="809" t="s">
        <v>480</v>
      </c>
    </row>
    <row r="174" spans="1:39" ht="12.75" customHeight="1">
      <c r="A174" s="531"/>
    </row>
    <row r="175" spans="1:39" ht="12.75" customHeight="1">
      <c r="A175" s="531"/>
      <c r="AM175" s="838"/>
    </row>
    <row r="176" spans="1:39" ht="12.75" customHeight="1">
      <c r="A176" s="531"/>
      <c r="AM176" s="837"/>
    </row>
    <row r="177" spans="1:45" ht="12.75" customHeight="1">
      <c r="AM177" s="833"/>
      <c r="AN177"/>
      <c r="AS177"/>
    </row>
    <row r="178" spans="1:45" ht="12.75" customHeight="1">
      <c r="B178" s="679"/>
      <c r="C178" s="681"/>
      <c r="D178" s="681"/>
      <c r="E178" s="691" t="s">
        <v>481</v>
      </c>
      <c r="F178" s="676">
        <v>2020</v>
      </c>
      <c r="G178" s="676">
        <f t="shared" ref="G178:AI178" si="17">F178+1</f>
        <v>2021</v>
      </c>
      <c r="H178" s="676">
        <f t="shared" si="17"/>
        <v>2022</v>
      </c>
      <c r="I178" s="676">
        <f t="shared" si="17"/>
        <v>2023</v>
      </c>
      <c r="J178" s="686">
        <f t="shared" si="17"/>
        <v>2024</v>
      </c>
      <c r="K178" s="685">
        <f t="shared" si="17"/>
        <v>2025</v>
      </c>
      <c r="L178" s="685">
        <f t="shared" si="17"/>
        <v>2026</v>
      </c>
      <c r="M178" s="686">
        <f t="shared" si="17"/>
        <v>2027</v>
      </c>
      <c r="N178" s="680">
        <f t="shared" si="17"/>
        <v>2028</v>
      </c>
      <c r="O178" s="680">
        <f t="shared" si="17"/>
        <v>2029</v>
      </c>
      <c r="P178" s="680">
        <f t="shared" si="17"/>
        <v>2030</v>
      </c>
      <c r="Q178" s="680">
        <f t="shared" si="17"/>
        <v>2031</v>
      </c>
      <c r="R178" s="680">
        <f t="shared" si="17"/>
        <v>2032</v>
      </c>
      <c r="S178" s="680">
        <f t="shared" si="17"/>
        <v>2033</v>
      </c>
      <c r="T178" s="680">
        <f t="shared" si="17"/>
        <v>2034</v>
      </c>
      <c r="U178" s="680">
        <f t="shared" si="17"/>
        <v>2035</v>
      </c>
      <c r="V178" s="680">
        <f t="shared" si="17"/>
        <v>2036</v>
      </c>
      <c r="W178" s="680">
        <f t="shared" si="17"/>
        <v>2037</v>
      </c>
      <c r="X178" s="680">
        <f t="shared" si="17"/>
        <v>2038</v>
      </c>
      <c r="Y178" s="680">
        <f t="shared" si="17"/>
        <v>2039</v>
      </c>
      <c r="Z178" s="680">
        <f t="shared" si="17"/>
        <v>2040</v>
      </c>
      <c r="AA178" s="680">
        <f t="shared" si="17"/>
        <v>2041</v>
      </c>
      <c r="AB178" s="680">
        <f t="shared" si="17"/>
        <v>2042</v>
      </c>
      <c r="AC178" s="680">
        <f t="shared" si="17"/>
        <v>2043</v>
      </c>
      <c r="AD178" s="680">
        <f t="shared" si="17"/>
        <v>2044</v>
      </c>
      <c r="AE178" s="680">
        <f t="shared" si="17"/>
        <v>2045</v>
      </c>
      <c r="AF178" s="680">
        <f t="shared" si="17"/>
        <v>2046</v>
      </c>
      <c r="AG178" s="680">
        <f t="shared" si="17"/>
        <v>2047</v>
      </c>
      <c r="AH178" s="680">
        <f t="shared" si="17"/>
        <v>2048</v>
      </c>
      <c r="AI178" s="680">
        <f t="shared" si="17"/>
        <v>2049</v>
      </c>
      <c r="AM178" s="837"/>
      <c r="AN178" s="814"/>
    </row>
    <row r="179" spans="1:45" ht="12.75" customHeight="1">
      <c r="B179" s="679"/>
      <c r="C179" s="681"/>
      <c r="D179" s="681"/>
      <c r="E179" s="678" t="s">
        <v>471</v>
      </c>
      <c r="F179" s="704">
        <v>11940</v>
      </c>
      <c r="G179" s="704">
        <v>13091</v>
      </c>
      <c r="H179" s="704">
        <v>15330</v>
      </c>
      <c r="I179" s="704">
        <v>18426</v>
      </c>
      <c r="J179" s="829">
        <f>7904*2</f>
        <v>15808</v>
      </c>
      <c r="K179" s="829">
        <f t="shared" ref="K179:M180" si="18">J179*1.031</f>
        <v>16298.047999999999</v>
      </c>
      <c r="L179" s="829">
        <f t="shared" si="18"/>
        <v>16803.287487999998</v>
      </c>
      <c r="M179" s="829">
        <f t="shared" si="18"/>
        <v>17324.189400127998</v>
      </c>
      <c r="N179" s="829">
        <f t="shared" ref="N179:AI179" si="19">M179*1.025</f>
        <v>17757.294135131197</v>
      </c>
      <c r="O179" s="829">
        <f t="shared" si="19"/>
        <v>18201.226488509474</v>
      </c>
      <c r="P179" s="704">
        <f t="shared" si="19"/>
        <v>18656.257150722209</v>
      </c>
      <c r="Q179" s="704">
        <f t="shared" si="19"/>
        <v>19122.663579490261</v>
      </c>
      <c r="R179" s="704">
        <f t="shared" si="19"/>
        <v>19600.730168977516</v>
      </c>
      <c r="S179" s="704">
        <f t="shared" si="19"/>
        <v>20090.748423201952</v>
      </c>
      <c r="T179" s="704">
        <f t="shared" si="19"/>
        <v>20593.017133781999</v>
      </c>
      <c r="U179" s="704">
        <f t="shared" si="19"/>
        <v>21107.842562126549</v>
      </c>
      <c r="V179" s="704">
        <f t="shared" si="19"/>
        <v>21635.53862617971</v>
      </c>
      <c r="W179" s="704">
        <f t="shared" si="19"/>
        <v>22176.427091834201</v>
      </c>
      <c r="X179" s="704">
        <f t="shared" si="19"/>
        <v>22730.837769130056</v>
      </c>
      <c r="Y179" s="704">
        <f t="shared" si="19"/>
        <v>23299.108713358306</v>
      </c>
      <c r="Z179" s="704">
        <f t="shared" si="19"/>
        <v>23881.586431192263</v>
      </c>
      <c r="AA179" s="704">
        <f t="shared" si="19"/>
        <v>24478.626091972066</v>
      </c>
      <c r="AB179" s="704">
        <f t="shared" si="19"/>
        <v>25090.591744271365</v>
      </c>
      <c r="AC179" s="704">
        <f t="shared" si="19"/>
        <v>25717.856537878146</v>
      </c>
      <c r="AD179" s="704">
        <f t="shared" si="19"/>
        <v>26360.802951325099</v>
      </c>
      <c r="AE179" s="704">
        <f t="shared" si="19"/>
        <v>27019.823025108224</v>
      </c>
      <c r="AF179" s="704">
        <f t="shared" si="19"/>
        <v>27695.318600735929</v>
      </c>
      <c r="AG179" s="704">
        <f t="shared" si="19"/>
        <v>28387.701565754323</v>
      </c>
      <c r="AH179" s="704">
        <f t="shared" si="19"/>
        <v>29097.39410489818</v>
      </c>
      <c r="AI179" s="826">
        <f t="shared" si="19"/>
        <v>29824.828957520633</v>
      </c>
      <c r="AM179" s="839"/>
      <c r="AN179" s="835"/>
    </row>
    <row r="180" spans="1:45" ht="12.75" customHeight="1">
      <c r="B180" s="679"/>
      <c r="C180" s="681"/>
      <c r="D180" s="807">
        <v>126000</v>
      </c>
      <c r="E180" s="678" t="s">
        <v>472</v>
      </c>
      <c r="F180" s="704">
        <f>(15000000*79000)/1000000</f>
        <v>1185000</v>
      </c>
      <c r="G180" s="704">
        <f>(1750000*D180)/D181</f>
        <v>220500</v>
      </c>
      <c r="H180" s="704">
        <f>(1650000*D180)/D181</f>
        <v>207900</v>
      </c>
      <c r="I180" s="704">
        <f>(1600000*D180)/D181</f>
        <v>201600</v>
      </c>
      <c r="J180" s="829">
        <f>G180</f>
        <v>220500</v>
      </c>
      <c r="K180" s="829">
        <f t="shared" si="18"/>
        <v>227335.49999999997</v>
      </c>
      <c r="L180" s="829">
        <f t="shared" si="18"/>
        <v>234382.90049999996</v>
      </c>
      <c r="M180" s="829">
        <f t="shared" si="18"/>
        <v>241648.77041549995</v>
      </c>
      <c r="N180" s="829">
        <f>M180*1.031</f>
        <v>249139.88229838043</v>
      </c>
      <c r="O180" s="829">
        <f>N180*1.031</f>
        <v>256863.2186496302</v>
      </c>
      <c r="P180" s="829">
        <f t="shared" ref="P180:AI180" si="20">O180*1.02</f>
        <v>262000.48302262282</v>
      </c>
      <c r="Q180" s="829">
        <f t="shared" si="20"/>
        <v>267240.49268307531</v>
      </c>
      <c r="R180" s="829">
        <f t="shared" si="20"/>
        <v>272585.30253673682</v>
      </c>
      <c r="S180" s="829">
        <f t="shared" si="20"/>
        <v>278037.00858747156</v>
      </c>
      <c r="T180" s="829">
        <f t="shared" si="20"/>
        <v>283597.74875922099</v>
      </c>
      <c r="U180" s="829">
        <f t="shared" si="20"/>
        <v>289269.7037344054</v>
      </c>
      <c r="V180" s="829">
        <f t="shared" si="20"/>
        <v>295055.09780909354</v>
      </c>
      <c r="W180" s="829">
        <f t="shared" si="20"/>
        <v>300956.19976527541</v>
      </c>
      <c r="X180" s="829">
        <f t="shared" si="20"/>
        <v>306975.32376058091</v>
      </c>
      <c r="Y180" s="829">
        <f t="shared" si="20"/>
        <v>313114.83023579256</v>
      </c>
      <c r="Z180" s="829">
        <f t="shared" si="20"/>
        <v>319377.12684050843</v>
      </c>
      <c r="AA180" s="829">
        <f t="shared" si="20"/>
        <v>325764.66937731858</v>
      </c>
      <c r="AB180" s="829">
        <f t="shared" si="20"/>
        <v>332279.96276486496</v>
      </c>
      <c r="AC180" s="829">
        <f t="shared" si="20"/>
        <v>338925.5620201623</v>
      </c>
      <c r="AD180" s="829">
        <f t="shared" si="20"/>
        <v>345704.07326056552</v>
      </c>
      <c r="AE180" s="829">
        <f t="shared" si="20"/>
        <v>352618.15472577681</v>
      </c>
      <c r="AF180" s="829">
        <f t="shared" si="20"/>
        <v>359670.51782029233</v>
      </c>
      <c r="AG180" s="829">
        <f t="shared" si="20"/>
        <v>366863.92817669816</v>
      </c>
      <c r="AH180" s="829">
        <f t="shared" si="20"/>
        <v>374201.20674023213</v>
      </c>
      <c r="AI180" s="704">
        <f t="shared" si="20"/>
        <v>381685.2308750368</v>
      </c>
      <c r="AM180" s="837"/>
      <c r="AN180" s="836"/>
    </row>
    <row r="181" spans="1:45" ht="12.75" customHeight="1">
      <c r="B181" s="679"/>
      <c r="C181" s="681"/>
      <c r="D181" s="807">
        <v>1000000</v>
      </c>
      <c r="E181" s="678" t="s">
        <v>473</v>
      </c>
      <c r="F181" s="687">
        <f t="shared" ref="F181:AI181" si="21">F179/F180</f>
        <v>1.0075949367088607E-2</v>
      </c>
      <c r="G181" s="687">
        <f t="shared" si="21"/>
        <v>5.9369614512471656E-2</v>
      </c>
      <c r="H181" s="687">
        <f t="shared" si="21"/>
        <v>7.373737373737374E-2</v>
      </c>
      <c r="I181" s="687">
        <f t="shared" si="21"/>
        <v>9.1398809523809521E-2</v>
      </c>
      <c r="J181" s="687">
        <f t="shared" si="21"/>
        <v>7.1691609977324267E-2</v>
      </c>
      <c r="K181" s="687">
        <f t="shared" si="21"/>
        <v>7.1691609977324267E-2</v>
      </c>
      <c r="L181" s="687">
        <f t="shared" si="21"/>
        <v>7.1691609977324267E-2</v>
      </c>
      <c r="M181" s="687">
        <f t="shared" si="21"/>
        <v>7.1691609977324267E-2</v>
      </c>
      <c r="N181" s="687">
        <f t="shared" si="21"/>
        <v>7.1274394012373787E-2</v>
      </c>
      <c r="O181" s="687">
        <f t="shared" si="21"/>
        <v>7.0859606074377426E-2</v>
      </c>
      <c r="P181" s="687">
        <f t="shared" si="21"/>
        <v>7.1206957084545941E-2</v>
      </c>
      <c r="Q181" s="687">
        <f t="shared" si="21"/>
        <v>7.1556010795744668E-2</v>
      </c>
      <c r="R181" s="687">
        <f t="shared" si="21"/>
        <v>7.1906775554547331E-2</v>
      </c>
      <c r="S181" s="687">
        <f t="shared" si="21"/>
        <v>7.2259259748442162E-2</v>
      </c>
      <c r="T181" s="687">
        <f t="shared" si="21"/>
        <v>7.2613471806032559E-2</v>
      </c>
      <c r="U181" s="687">
        <f t="shared" si="21"/>
        <v>7.2969420197238608E-2</v>
      </c>
      <c r="V181" s="687">
        <f t="shared" si="21"/>
        <v>7.3327113433499569E-2</v>
      </c>
      <c r="W181" s="687">
        <f t="shared" si="21"/>
        <v>7.3686560067977497E-2</v>
      </c>
      <c r="X181" s="687">
        <f t="shared" si="21"/>
        <v>7.4047768695761698E-2</v>
      </c>
      <c r="Y181" s="687">
        <f t="shared" si="21"/>
        <v>7.4410747954074249E-2</v>
      </c>
      <c r="Z181" s="687">
        <f t="shared" si="21"/>
        <v>7.4775506522476567E-2</v>
      </c>
      <c r="AA181" s="687">
        <f t="shared" si="21"/>
        <v>7.5142053123076938E-2</v>
      </c>
      <c r="AB181" s="687">
        <f t="shared" si="21"/>
        <v>7.551039652073907E-2</v>
      </c>
      <c r="AC181" s="687">
        <f t="shared" si="21"/>
        <v>7.5880545523291695E-2</v>
      </c>
      <c r="AD181" s="687">
        <f t="shared" si="21"/>
        <v>7.62525089817392E-2</v>
      </c>
      <c r="AE181" s="687">
        <f t="shared" si="21"/>
        <v>7.6626295790473212E-2</v>
      </c>
      <c r="AF181" s="687">
        <f t="shared" si="21"/>
        <v>7.700191488748534E-2</v>
      </c>
      <c r="AG181" s="687">
        <f t="shared" si="21"/>
        <v>7.7379375254580843E-2</v>
      </c>
      <c r="AH181" s="687">
        <f t="shared" si="21"/>
        <v>7.7758685917593495E-2</v>
      </c>
      <c r="AI181" s="690">
        <f t="shared" si="21"/>
        <v>7.8139855946601292E-2</v>
      </c>
      <c r="AM181" s="837"/>
      <c r="AN181" s="836"/>
    </row>
    <row r="182" spans="1:45" ht="12.75" customHeight="1">
      <c r="B182" s="679"/>
      <c r="C182" s="681"/>
      <c r="D182" s="681"/>
      <c r="E182" s="678" t="s">
        <v>474</v>
      </c>
      <c r="F182" s="688"/>
      <c r="G182" s="688">
        <f t="shared" ref="G182:AI182" si="22">G179/F179-1</f>
        <v>9.6398659966499212E-2</v>
      </c>
      <c r="H182" s="688">
        <f t="shared" si="22"/>
        <v>0.17103353448934389</v>
      </c>
      <c r="I182" s="688">
        <f t="shared" si="22"/>
        <v>0.20195694716242651</v>
      </c>
      <c r="J182" s="688">
        <f t="shared" si="22"/>
        <v>-0.14208184087702158</v>
      </c>
      <c r="K182" s="688">
        <f t="shared" si="22"/>
        <v>3.0999999999999917E-2</v>
      </c>
      <c r="L182" s="688">
        <f t="shared" si="22"/>
        <v>3.0999999999999917E-2</v>
      </c>
      <c r="M182" s="688">
        <f t="shared" si="22"/>
        <v>3.0999999999999917E-2</v>
      </c>
      <c r="N182" s="688">
        <f t="shared" si="22"/>
        <v>2.4999999999999911E-2</v>
      </c>
      <c r="O182" s="688">
        <f t="shared" si="22"/>
        <v>2.4999999999999911E-2</v>
      </c>
      <c r="P182" s="688">
        <f t="shared" si="22"/>
        <v>2.4999999999999911E-2</v>
      </c>
      <c r="Q182" s="688">
        <f t="shared" si="22"/>
        <v>2.4999999999999911E-2</v>
      </c>
      <c r="R182" s="688">
        <f t="shared" si="22"/>
        <v>2.4999999999999911E-2</v>
      </c>
      <c r="S182" s="688">
        <f t="shared" si="22"/>
        <v>2.4999999999999911E-2</v>
      </c>
      <c r="T182" s="688">
        <f t="shared" si="22"/>
        <v>2.4999999999999911E-2</v>
      </c>
      <c r="U182" s="688">
        <f t="shared" si="22"/>
        <v>2.4999999999999911E-2</v>
      </c>
      <c r="V182" s="688">
        <f t="shared" si="22"/>
        <v>2.4999999999999911E-2</v>
      </c>
      <c r="W182" s="688">
        <f t="shared" si="22"/>
        <v>2.4999999999999911E-2</v>
      </c>
      <c r="X182" s="688">
        <f t="shared" si="22"/>
        <v>2.4999999999999911E-2</v>
      </c>
      <c r="Y182" s="688">
        <f t="shared" si="22"/>
        <v>2.4999999999999911E-2</v>
      </c>
      <c r="Z182" s="688">
        <f t="shared" si="22"/>
        <v>2.4999999999999911E-2</v>
      </c>
      <c r="AA182" s="688">
        <f t="shared" si="22"/>
        <v>2.4999999999999911E-2</v>
      </c>
      <c r="AB182" s="688">
        <f t="shared" si="22"/>
        <v>2.4999999999999911E-2</v>
      </c>
      <c r="AC182" s="688">
        <f t="shared" si="22"/>
        <v>2.4999999999999911E-2</v>
      </c>
      <c r="AD182" s="688">
        <f t="shared" si="22"/>
        <v>2.4999999999999911E-2</v>
      </c>
      <c r="AE182" s="688">
        <f t="shared" si="22"/>
        <v>2.4999999999999911E-2</v>
      </c>
      <c r="AF182" s="688">
        <f t="shared" si="22"/>
        <v>2.4999999999999911E-2</v>
      </c>
      <c r="AG182" s="688">
        <f t="shared" si="22"/>
        <v>2.4999999999999911E-2</v>
      </c>
      <c r="AH182" s="688">
        <f t="shared" si="22"/>
        <v>2.4999999999999911E-2</v>
      </c>
      <c r="AI182" s="688">
        <f t="shared" si="22"/>
        <v>2.4999999999999911E-2</v>
      </c>
      <c r="AN182" s="836"/>
    </row>
    <row r="183" spans="1:45" ht="12.75" customHeight="1">
      <c r="B183" s="679"/>
      <c r="C183" s="681"/>
      <c r="D183" s="681"/>
      <c r="E183" s="678" t="s">
        <v>475</v>
      </c>
      <c r="F183" s="688"/>
      <c r="G183" s="688">
        <f t="shared" ref="G183:AI183" si="23">G180/F180-1</f>
        <v>-0.8139240506329114</v>
      </c>
      <c r="H183" s="688">
        <f t="shared" si="23"/>
        <v>-5.7142857142857162E-2</v>
      </c>
      <c r="I183" s="688">
        <f t="shared" si="23"/>
        <v>-3.0303030303030276E-2</v>
      </c>
      <c r="J183" s="688">
        <f t="shared" si="23"/>
        <v>9.375E-2</v>
      </c>
      <c r="K183" s="688">
        <f t="shared" si="23"/>
        <v>3.0999999999999917E-2</v>
      </c>
      <c r="L183" s="688">
        <f t="shared" si="23"/>
        <v>3.0999999999999917E-2</v>
      </c>
      <c r="M183" s="688">
        <f t="shared" si="23"/>
        <v>3.0999999999999917E-2</v>
      </c>
      <c r="N183" s="688">
        <f t="shared" si="23"/>
        <v>3.0999999999999917E-2</v>
      </c>
      <c r="O183" s="688">
        <f t="shared" si="23"/>
        <v>3.0999999999999917E-2</v>
      </c>
      <c r="P183" s="688">
        <f t="shared" si="23"/>
        <v>2.0000000000000018E-2</v>
      </c>
      <c r="Q183" s="688">
        <f t="shared" si="23"/>
        <v>2.0000000000000018E-2</v>
      </c>
      <c r="R183" s="688">
        <f t="shared" si="23"/>
        <v>2.0000000000000018E-2</v>
      </c>
      <c r="S183" s="688">
        <f t="shared" si="23"/>
        <v>2.0000000000000018E-2</v>
      </c>
      <c r="T183" s="688">
        <f t="shared" si="23"/>
        <v>2.0000000000000018E-2</v>
      </c>
      <c r="U183" s="688">
        <f t="shared" si="23"/>
        <v>2.0000000000000018E-2</v>
      </c>
      <c r="V183" s="688">
        <f t="shared" si="23"/>
        <v>2.0000000000000018E-2</v>
      </c>
      <c r="W183" s="688">
        <f t="shared" si="23"/>
        <v>2.0000000000000018E-2</v>
      </c>
      <c r="X183" s="688">
        <f t="shared" si="23"/>
        <v>2.0000000000000018E-2</v>
      </c>
      <c r="Y183" s="688">
        <f t="shared" si="23"/>
        <v>2.0000000000000018E-2</v>
      </c>
      <c r="Z183" s="688">
        <f t="shared" si="23"/>
        <v>2.0000000000000018E-2</v>
      </c>
      <c r="AA183" s="688">
        <f t="shared" si="23"/>
        <v>2.0000000000000018E-2</v>
      </c>
      <c r="AB183" s="688">
        <f t="shared" si="23"/>
        <v>2.0000000000000018E-2</v>
      </c>
      <c r="AC183" s="688">
        <f t="shared" si="23"/>
        <v>2.0000000000000018E-2</v>
      </c>
      <c r="AD183" s="688">
        <f t="shared" si="23"/>
        <v>2.0000000000000018E-2</v>
      </c>
      <c r="AE183" s="688">
        <f t="shared" si="23"/>
        <v>2.0000000000000018E-2</v>
      </c>
      <c r="AF183" s="688">
        <f t="shared" si="23"/>
        <v>2.0000000000000018E-2</v>
      </c>
      <c r="AG183" s="688">
        <f t="shared" si="23"/>
        <v>2.0000000000000018E-2</v>
      </c>
      <c r="AH183" s="688">
        <f t="shared" si="23"/>
        <v>2.0000000000000018E-2</v>
      </c>
      <c r="AI183" s="688">
        <f t="shared" si="23"/>
        <v>2.0000000000000018E-2</v>
      </c>
      <c r="AM183" s="839"/>
      <c r="AN183"/>
    </row>
    <row r="184" spans="1:45" ht="12.75" customHeight="1">
      <c r="E184" s="519" t="s">
        <v>1477</v>
      </c>
      <c r="F184" s="679"/>
      <c r="G184" s="679"/>
      <c r="H184" s="679"/>
      <c r="I184" s="679"/>
      <c r="J184" s="679"/>
      <c r="K184" s="679"/>
      <c r="L184" s="679"/>
      <c r="M184" s="679"/>
      <c r="N184" s="679"/>
      <c r="O184" s="679"/>
      <c r="P184" s="679"/>
      <c r="Q184" s="679"/>
      <c r="R184" s="679"/>
      <c r="S184" s="679"/>
      <c r="T184" s="679"/>
      <c r="U184" s="679"/>
      <c r="V184" s="679"/>
      <c r="W184" s="679"/>
      <c r="X184" s="679"/>
      <c r="Y184" s="679"/>
      <c r="Z184" s="679"/>
      <c r="AA184" s="679"/>
      <c r="AB184" s="679"/>
      <c r="AC184" s="679"/>
      <c r="AD184" s="679"/>
      <c r="AE184" s="679"/>
      <c r="AF184" s="679"/>
      <c r="AG184" s="679"/>
      <c r="AH184" s="679"/>
      <c r="AI184" s="679"/>
      <c r="AM184" s="837"/>
      <c r="AN184"/>
    </row>
    <row r="185" spans="1:45" s="672" customFormat="1" ht="12.75" customHeight="1">
      <c r="A185" s="519"/>
      <c r="B185" s="519"/>
      <c r="C185" s="519"/>
      <c r="D185" s="519"/>
      <c r="E185" s="519" t="s">
        <v>1475</v>
      </c>
      <c r="F185" s="519"/>
      <c r="G185" s="519"/>
      <c r="H185" s="519"/>
      <c r="I185" s="519"/>
      <c r="J185" s="519"/>
      <c r="K185" s="519"/>
      <c r="L185" s="519"/>
      <c r="M185" s="519"/>
      <c r="N185" s="519"/>
      <c r="O185" s="519"/>
      <c r="P185" s="519"/>
      <c r="Q185" s="519"/>
      <c r="R185" s="519"/>
      <c r="S185" s="519"/>
      <c r="T185" s="519"/>
      <c r="U185" s="519"/>
      <c r="V185" s="519"/>
      <c r="W185" s="519"/>
      <c r="X185" s="519"/>
      <c r="Y185" s="519"/>
      <c r="Z185" s="519"/>
      <c r="AA185" s="519"/>
      <c r="AB185" s="519"/>
      <c r="AC185" s="519"/>
      <c r="AD185" s="519"/>
      <c r="AE185" s="519"/>
      <c r="AF185" s="519"/>
      <c r="AG185" s="519"/>
      <c r="AH185" s="519"/>
      <c r="AI185" s="519"/>
      <c r="AJ185" s="519"/>
      <c r="AK185" s="519"/>
      <c r="AL185" s="519"/>
      <c r="AM185" s="833"/>
      <c r="AN185" s="814"/>
      <c r="AO185" s="519"/>
      <c r="AP185" s="519"/>
      <c r="AQ185" s="519"/>
      <c r="AR185" s="519"/>
      <c r="AS185" s="519"/>
    </row>
    <row r="186" spans="1:45" ht="12.75" customHeight="1"/>
    <row r="187" spans="1:45" ht="12.75" customHeight="1">
      <c r="AO187" s="835"/>
    </row>
    <row r="188" spans="1:45" ht="12.75" customHeight="1">
      <c r="E188" s="677" t="s">
        <v>482</v>
      </c>
      <c r="F188" s="676">
        <v>2020</v>
      </c>
      <c r="G188" s="676">
        <f t="shared" ref="G188:AI188" si="24">F188+1</f>
        <v>2021</v>
      </c>
      <c r="H188" s="676">
        <f t="shared" si="24"/>
        <v>2022</v>
      </c>
      <c r="I188" s="676">
        <f t="shared" si="24"/>
        <v>2023</v>
      </c>
      <c r="J188" s="686">
        <f t="shared" si="24"/>
        <v>2024</v>
      </c>
      <c r="K188" s="686">
        <f t="shared" si="24"/>
        <v>2025</v>
      </c>
      <c r="L188" s="686">
        <f t="shared" si="24"/>
        <v>2026</v>
      </c>
      <c r="M188" s="685">
        <f t="shared" si="24"/>
        <v>2027</v>
      </c>
      <c r="N188" s="812">
        <f t="shared" si="24"/>
        <v>2028</v>
      </c>
      <c r="O188" s="680">
        <f t="shared" si="24"/>
        <v>2029</v>
      </c>
      <c r="P188" s="680">
        <f t="shared" si="24"/>
        <v>2030</v>
      </c>
      <c r="Q188" s="680">
        <f t="shared" si="24"/>
        <v>2031</v>
      </c>
      <c r="R188" s="680">
        <f t="shared" si="24"/>
        <v>2032</v>
      </c>
      <c r="S188" s="680">
        <f t="shared" si="24"/>
        <v>2033</v>
      </c>
      <c r="T188" s="680">
        <f t="shared" si="24"/>
        <v>2034</v>
      </c>
      <c r="U188" s="680">
        <f t="shared" si="24"/>
        <v>2035</v>
      </c>
      <c r="V188" s="680">
        <f t="shared" si="24"/>
        <v>2036</v>
      </c>
      <c r="W188" s="680">
        <f t="shared" si="24"/>
        <v>2037</v>
      </c>
      <c r="X188" s="680">
        <f t="shared" si="24"/>
        <v>2038</v>
      </c>
      <c r="Y188" s="680">
        <f t="shared" si="24"/>
        <v>2039</v>
      </c>
      <c r="Z188" s="680">
        <f t="shared" si="24"/>
        <v>2040</v>
      </c>
      <c r="AA188" s="680">
        <f t="shared" si="24"/>
        <v>2041</v>
      </c>
      <c r="AB188" s="680">
        <f t="shared" si="24"/>
        <v>2042</v>
      </c>
      <c r="AC188" s="680">
        <f t="shared" si="24"/>
        <v>2043</v>
      </c>
      <c r="AD188" s="680">
        <f t="shared" si="24"/>
        <v>2044</v>
      </c>
      <c r="AE188" s="680">
        <f t="shared" si="24"/>
        <v>2045</v>
      </c>
      <c r="AF188" s="680">
        <f t="shared" si="24"/>
        <v>2046</v>
      </c>
      <c r="AG188" s="680">
        <f t="shared" si="24"/>
        <v>2047</v>
      </c>
      <c r="AH188" s="680">
        <f t="shared" si="24"/>
        <v>2048</v>
      </c>
      <c r="AI188" s="680">
        <f t="shared" si="24"/>
        <v>2049</v>
      </c>
      <c r="AO188" s="814"/>
    </row>
    <row r="189" spans="1:45" ht="12.75" customHeight="1">
      <c r="C189" s="679"/>
      <c r="D189" s="679"/>
      <c r="E189" s="678" t="s">
        <v>471</v>
      </c>
      <c r="F189" s="704">
        <v>14678</v>
      </c>
      <c r="G189" s="704">
        <v>16216</v>
      </c>
      <c r="H189" s="704">
        <v>22587</v>
      </c>
      <c r="I189" s="704">
        <v>24613</v>
      </c>
      <c r="J189" s="704">
        <f>12577*2</f>
        <v>25154</v>
      </c>
      <c r="K189" s="704">
        <f>J189*1.0432</f>
        <v>26240.652799999996</v>
      </c>
      <c r="L189" s="829">
        <f>K189*1.0456</f>
        <v>27437.226567679998</v>
      </c>
      <c r="M189" s="704">
        <f>L189*1.048</f>
        <v>28754.213442928638</v>
      </c>
      <c r="N189" s="704">
        <f t="shared" ref="N189:AI189" si="25">M189*1.03</f>
        <v>29616.839846216499</v>
      </c>
      <c r="O189" s="704">
        <f t="shared" si="25"/>
        <v>30505.345041602995</v>
      </c>
      <c r="P189" s="704">
        <f t="shared" si="25"/>
        <v>31420.505392851086</v>
      </c>
      <c r="Q189" s="704">
        <f t="shared" si="25"/>
        <v>32363.120554636618</v>
      </c>
      <c r="R189" s="704">
        <f t="shared" si="25"/>
        <v>33334.014171275718</v>
      </c>
      <c r="S189" s="704">
        <f t="shared" si="25"/>
        <v>34334.034596413992</v>
      </c>
      <c r="T189" s="704">
        <f t="shared" si="25"/>
        <v>35364.055634306416</v>
      </c>
      <c r="U189" s="704">
        <f t="shared" si="25"/>
        <v>36424.97730333561</v>
      </c>
      <c r="V189" s="704">
        <f t="shared" si="25"/>
        <v>37517.726622435679</v>
      </c>
      <c r="W189" s="704">
        <f t="shared" si="25"/>
        <v>38643.258421108752</v>
      </c>
      <c r="X189" s="704">
        <f t="shared" si="25"/>
        <v>39802.556173742014</v>
      </c>
      <c r="Y189" s="704">
        <f t="shared" si="25"/>
        <v>40996.632858954275</v>
      </c>
      <c r="Z189" s="704">
        <f t="shared" si="25"/>
        <v>42226.531844722907</v>
      </c>
      <c r="AA189" s="704">
        <f t="shared" si="25"/>
        <v>43493.327800064595</v>
      </c>
      <c r="AB189" s="704">
        <f t="shared" si="25"/>
        <v>44798.127634066535</v>
      </c>
      <c r="AC189" s="704">
        <f t="shared" si="25"/>
        <v>46142.071463088534</v>
      </c>
      <c r="AD189" s="704">
        <f t="shared" si="25"/>
        <v>47526.333606981192</v>
      </c>
      <c r="AE189" s="704">
        <f t="shared" si="25"/>
        <v>48952.123615190627</v>
      </c>
      <c r="AF189" s="704">
        <f t="shared" si="25"/>
        <v>50420.687323646343</v>
      </c>
      <c r="AG189" s="704">
        <f t="shared" si="25"/>
        <v>51933.307943355736</v>
      </c>
      <c r="AH189" s="704">
        <f t="shared" si="25"/>
        <v>53491.307181656412</v>
      </c>
      <c r="AI189" s="704">
        <f t="shared" si="25"/>
        <v>55096.046397106104</v>
      </c>
      <c r="AO189" s="814"/>
    </row>
    <row r="190" spans="1:45" ht="12.75" customHeight="1">
      <c r="C190" s="679"/>
      <c r="D190" s="679"/>
      <c r="E190" s="678" t="s">
        <v>472</v>
      </c>
      <c r="F190" s="704">
        <f>(2450000*120000)/1000000</f>
        <v>294000</v>
      </c>
      <c r="G190" s="704">
        <f t="shared" ref="G190:O190" si="26">F190*1.064</f>
        <v>312816</v>
      </c>
      <c r="H190" s="704">
        <f t="shared" si="26"/>
        <v>332836.22400000005</v>
      </c>
      <c r="I190" s="704">
        <f t="shared" si="26"/>
        <v>354137.74233600008</v>
      </c>
      <c r="J190" s="704">
        <f t="shared" si="26"/>
        <v>376802.55784550408</v>
      </c>
      <c r="K190" s="704">
        <f t="shared" si="26"/>
        <v>400917.92154761637</v>
      </c>
      <c r="L190" s="704">
        <f t="shared" si="26"/>
        <v>426576.66852666385</v>
      </c>
      <c r="M190" s="704">
        <f t="shared" si="26"/>
        <v>453877.57531237038</v>
      </c>
      <c r="N190" s="704">
        <f t="shared" si="26"/>
        <v>482925.74013236212</v>
      </c>
      <c r="O190" s="704">
        <f t="shared" si="26"/>
        <v>513832.98750083335</v>
      </c>
      <c r="P190" s="830">
        <f t="shared" ref="P190:AI190" si="27">O190*1.04</f>
        <v>534386.30700086674</v>
      </c>
      <c r="Q190" s="830">
        <f t="shared" si="27"/>
        <v>555761.7592809014</v>
      </c>
      <c r="R190" s="830">
        <f t="shared" si="27"/>
        <v>577992.2296521375</v>
      </c>
      <c r="S190" s="830">
        <f t="shared" si="27"/>
        <v>601111.91883822298</v>
      </c>
      <c r="T190" s="830">
        <f t="shared" si="27"/>
        <v>625156.39559175191</v>
      </c>
      <c r="U190" s="830">
        <f t="shared" si="27"/>
        <v>650162.65141542198</v>
      </c>
      <c r="V190" s="830">
        <f t="shared" si="27"/>
        <v>676169.15747203887</v>
      </c>
      <c r="W190" s="830">
        <f t="shared" si="27"/>
        <v>703215.92377092049</v>
      </c>
      <c r="X190" s="830">
        <f t="shared" si="27"/>
        <v>731344.56072175736</v>
      </c>
      <c r="Y190" s="830">
        <f t="shared" si="27"/>
        <v>760598.34315062768</v>
      </c>
      <c r="Z190" s="830">
        <f t="shared" si="27"/>
        <v>791022.27687665285</v>
      </c>
      <c r="AA190" s="830">
        <f t="shared" si="27"/>
        <v>822663.16795171902</v>
      </c>
      <c r="AB190" s="830">
        <f t="shared" si="27"/>
        <v>855569.69466978777</v>
      </c>
      <c r="AC190" s="830">
        <f t="shared" si="27"/>
        <v>889792.48245657934</v>
      </c>
      <c r="AD190" s="830">
        <f t="shared" si="27"/>
        <v>925384.18175484252</v>
      </c>
      <c r="AE190" s="830">
        <f t="shared" si="27"/>
        <v>962399.54902503628</v>
      </c>
      <c r="AF190" s="830">
        <f t="shared" si="27"/>
        <v>1000895.5309860378</v>
      </c>
      <c r="AG190" s="830">
        <f t="shared" si="27"/>
        <v>1040931.3522254793</v>
      </c>
      <c r="AH190" s="830">
        <f t="shared" si="27"/>
        <v>1082568.6063144985</v>
      </c>
      <c r="AI190" s="830">
        <f t="shared" si="27"/>
        <v>1125871.3505670785</v>
      </c>
      <c r="AO190" s="836"/>
    </row>
    <row r="191" spans="1:45" ht="12.75" customHeight="1">
      <c r="E191" s="678" t="s">
        <v>473</v>
      </c>
      <c r="F191" s="687">
        <f t="shared" ref="F191:AI191" si="28">F189/F190</f>
        <v>4.9925170068027214E-2</v>
      </c>
      <c r="G191" s="687">
        <f t="shared" si="28"/>
        <v>5.1838780625031965E-2</v>
      </c>
      <c r="H191" s="687">
        <f t="shared" si="28"/>
        <v>6.7862204806169169E-2</v>
      </c>
      <c r="I191" s="687">
        <f t="shared" si="28"/>
        <v>6.9501205484750583E-2</v>
      </c>
      <c r="J191" s="687">
        <f t="shared" si="28"/>
        <v>6.6756447047033041E-2</v>
      </c>
      <c r="K191" s="687">
        <f t="shared" si="28"/>
        <v>6.545143379648953E-2</v>
      </c>
      <c r="L191" s="687">
        <f t="shared" si="28"/>
        <v>6.4319566896249486E-2</v>
      </c>
      <c r="M191" s="687">
        <f t="shared" si="28"/>
        <v>6.3352355363975058E-2</v>
      </c>
      <c r="N191" s="687">
        <f t="shared" si="28"/>
        <v>6.1327937993321716E-2</v>
      </c>
      <c r="O191" s="687">
        <f t="shared" si="28"/>
        <v>5.9368210651429852E-2</v>
      </c>
      <c r="P191" s="687">
        <f t="shared" si="28"/>
        <v>5.8797362472089172E-2</v>
      </c>
      <c r="Q191" s="687">
        <f t="shared" si="28"/>
        <v>5.8232003217549858E-2</v>
      </c>
      <c r="R191" s="687">
        <f t="shared" si="28"/>
        <v>5.7672080109688793E-2</v>
      </c>
      <c r="S191" s="687">
        <f t="shared" si="28"/>
        <v>5.7117540877864872E-2</v>
      </c>
      <c r="T191" s="687">
        <f t="shared" si="28"/>
        <v>5.6568333754039253E-2</v>
      </c>
      <c r="U191" s="687">
        <f t="shared" si="28"/>
        <v>5.6024407467942725E-2</v>
      </c>
      <c r="V191" s="687">
        <f t="shared" si="28"/>
        <v>5.5485711242289432E-2</v>
      </c>
      <c r="W191" s="687">
        <f t="shared" si="28"/>
        <v>5.4952194788036646E-2</v>
      </c>
      <c r="X191" s="687">
        <f t="shared" si="28"/>
        <v>5.4423808299690138E-2</v>
      </c>
      <c r="Y191" s="687">
        <f t="shared" si="28"/>
        <v>5.3900502450654655E-2</v>
      </c>
      <c r="Z191" s="687">
        <f t="shared" si="28"/>
        <v>5.3382228388629126E-2</v>
      </c>
      <c r="AA191" s="687">
        <f t="shared" si="28"/>
        <v>5.2868937731046152E-2</v>
      </c>
      <c r="AB191" s="687">
        <f t="shared" si="28"/>
        <v>5.2360582560555327E-2</v>
      </c>
      <c r="AC191" s="687">
        <f t="shared" si="28"/>
        <v>5.1857115420549986E-2</v>
      </c>
      <c r="AD191" s="687">
        <f t="shared" si="28"/>
        <v>5.1358489310737006E-2</v>
      </c>
      <c r="AE191" s="687">
        <f t="shared" si="28"/>
        <v>5.086465768274915E-2</v>
      </c>
      <c r="AF191" s="687">
        <f t="shared" si="28"/>
        <v>5.0375574435799632E-2</v>
      </c>
      <c r="AG191" s="687">
        <f t="shared" si="28"/>
        <v>4.9891193912378486E-2</v>
      </c>
      <c r="AH191" s="687">
        <f t="shared" si="28"/>
        <v>4.9411470893990235E-2</v>
      </c>
      <c r="AI191" s="687">
        <f t="shared" si="28"/>
        <v>4.8936360596932633E-2</v>
      </c>
      <c r="AO191" s="814"/>
      <c r="AS191" s="836"/>
    </row>
    <row r="192" spans="1:45" ht="12.75" customHeight="1">
      <c r="C192" s="679"/>
      <c r="D192" s="679"/>
      <c r="E192" s="678" t="s">
        <v>474</v>
      </c>
      <c r="F192" s="688"/>
      <c r="G192" s="688">
        <f t="shared" ref="G192:AI192" si="29">G189/F189-1</f>
        <v>0.10478266793841118</v>
      </c>
      <c r="H192" s="688">
        <f t="shared" si="29"/>
        <v>0.39288357178095712</v>
      </c>
      <c r="I192" s="688">
        <f t="shared" si="29"/>
        <v>8.9697613671581022E-2</v>
      </c>
      <c r="J192" s="688">
        <f t="shared" si="29"/>
        <v>2.1980254337139016E-2</v>
      </c>
      <c r="K192" s="735">
        <f t="shared" si="29"/>
        <v>4.3199999999999905E-2</v>
      </c>
      <c r="L192" s="688">
        <f t="shared" si="29"/>
        <v>4.5600000000000085E-2</v>
      </c>
      <c r="M192" s="688">
        <f t="shared" si="29"/>
        <v>4.8000000000000043E-2</v>
      </c>
      <c r="N192" s="688">
        <f t="shared" si="29"/>
        <v>3.0000000000000027E-2</v>
      </c>
      <c r="O192" s="688">
        <f t="shared" si="29"/>
        <v>3.0000000000000027E-2</v>
      </c>
      <c r="P192" s="688">
        <f t="shared" si="29"/>
        <v>3.0000000000000027E-2</v>
      </c>
      <c r="Q192" s="688">
        <f t="shared" si="29"/>
        <v>3.0000000000000027E-2</v>
      </c>
      <c r="R192" s="688">
        <f t="shared" si="29"/>
        <v>3.0000000000000027E-2</v>
      </c>
      <c r="S192" s="688">
        <f t="shared" si="29"/>
        <v>3.0000000000000027E-2</v>
      </c>
      <c r="T192" s="688">
        <f t="shared" si="29"/>
        <v>3.0000000000000027E-2</v>
      </c>
      <c r="U192" s="688">
        <f t="shared" si="29"/>
        <v>3.0000000000000027E-2</v>
      </c>
      <c r="V192" s="688">
        <f t="shared" si="29"/>
        <v>3.0000000000000027E-2</v>
      </c>
      <c r="W192" s="688">
        <f t="shared" si="29"/>
        <v>3.0000000000000027E-2</v>
      </c>
      <c r="X192" s="688">
        <f t="shared" si="29"/>
        <v>3.0000000000000027E-2</v>
      </c>
      <c r="Y192" s="688">
        <f t="shared" si="29"/>
        <v>3.0000000000000027E-2</v>
      </c>
      <c r="Z192" s="688">
        <f t="shared" si="29"/>
        <v>3.0000000000000027E-2</v>
      </c>
      <c r="AA192" s="688">
        <f t="shared" si="29"/>
        <v>3.0000000000000027E-2</v>
      </c>
      <c r="AB192" s="688">
        <f t="shared" si="29"/>
        <v>3.0000000000000027E-2</v>
      </c>
      <c r="AC192" s="688">
        <f t="shared" si="29"/>
        <v>3.0000000000000027E-2</v>
      </c>
      <c r="AD192" s="688">
        <f t="shared" si="29"/>
        <v>3.0000000000000027E-2</v>
      </c>
      <c r="AE192" s="688">
        <f t="shared" si="29"/>
        <v>3.0000000000000027E-2</v>
      </c>
      <c r="AF192" s="688">
        <f t="shared" si="29"/>
        <v>3.0000000000000027E-2</v>
      </c>
      <c r="AG192" s="688">
        <f t="shared" si="29"/>
        <v>3.0000000000000027E-2</v>
      </c>
      <c r="AH192" s="688">
        <f t="shared" si="29"/>
        <v>3.0000000000000027E-2</v>
      </c>
      <c r="AI192" s="688">
        <f t="shared" si="29"/>
        <v>3.0000000000000027E-2</v>
      </c>
      <c r="AO192" s="835"/>
      <c r="AS192" s="836"/>
    </row>
    <row r="193" spans="1:45" ht="12.75" customHeight="1">
      <c r="C193" s="679"/>
      <c r="D193" s="679"/>
      <c r="E193" s="678" t="s">
        <v>475</v>
      </c>
      <c r="F193" s="688"/>
      <c r="G193" s="688">
        <f t="shared" ref="G193:AI193" si="30">G190/F190-1</f>
        <v>6.4000000000000057E-2</v>
      </c>
      <c r="H193" s="688">
        <f t="shared" si="30"/>
        <v>6.4000000000000057E-2</v>
      </c>
      <c r="I193" s="688">
        <f t="shared" si="30"/>
        <v>6.4000000000000057E-2</v>
      </c>
      <c r="J193" s="688">
        <f t="shared" si="30"/>
        <v>6.4000000000000057E-2</v>
      </c>
      <c r="K193" s="688">
        <f t="shared" si="30"/>
        <v>6.4000000000000057E-2</v>
      </c>
      <c r="L193" s="688">
        <f t="shared" si="30"/>
        <v>6.4000000000000057E-2</v>
      </c>
      <c r="M193" s="688">
        <f t="shared" si="30"/>
        <v>6.4000000000000057E-2</v>
      </c>
      <c r="N193" s="688">
        <f t="shared" si="30"/>
        <v>6.4000000000000057E-2</v>
      </c>
      <c r="O193" s="688">
        <f t="shared" si="30"/>
        <v>6.4000000000000057E-2</v>
      </c>
      <c r="P193" s="688">
        <f t="shared" si="30"/>
        <v>4.0000000000000036E-2</v>
      </c>
      <c r="Q193" s="688">
        <f t="shared" si="30"/>
        <v>4.0000000000000036E-2</v>
      </c>
      <c r="R193" s="688">
        <f t="shared" si="30"/>
        <v>4.0000000000000036E-2</v>
      </c>
      <c r="S193" s="688">
        <f t="shared" si="30"/>
        <v>4.0000000000000036E-2</v>
      </c>
      <c r="T193" s="688">
        <f t="shared" si="30"/>
        <v>4.0000000000000036E-2</v>
      </c>
      <c r="U193" s="688">
        <f t="shared" si="30"/>
        <v>4.0000000000000036E-2</v>
      </c>
      <c r="V193" s="688">
        <f t="shared" si="30"/>
        <v>4.0000000000000036E-2</v>
      </c>
      <c r="W193" s="688">
        <f t="shared" si="30"/>
        <v>4.0000000000000036E-2</v>
      </c>
      <c r="X193" s="688">
        <f t="shared" si="30"/>
        <v>4.0000000000000036E-2</v>
      </c>
      <c r="Y193" s="688">
        <f t="shared" si="30"/>
        <v>4.0000000000000036E-2</v>
      </c>
      <c r="Z193" s="688">
        <f t="shared" si="30"/>
        <v>4.0000000000000036E-2</v>
      </c>
      <c r="AA193" s="688">
        <f t="shared" si="30"/>
        <v>4.0000000000000036E-2</v>
      </c>
      <c r="AB193" s="688">
        <f t="shared" si="30"/>
        <v>4.0000000000000036E-2</v>
      </c>
      <c r="AC193" s="688">
        <f t="shared" si="30"/>
        <v>4.0000000000000036E-2</v>
      </c>
      <c r="AD193" s="688">
        <f t="shared" si="30"/>
        <v>4.0000000000000036E-2</v>
      </c>
      <c r="AE193" s="688">
        <f t="shared" si="30"/>
        <v>4.0000000000000036E-2</v>
      </c>
      <c r="AF193" s="688">
        <f t="shared" si="30"/>
        <v>4.0000000000000036E-2</v>
      </c>
      <c r="AG193" s="688">
        <f t="shared" si="30"/>
        <v>4.0000000000000036E-2</v>
      </c>
      <c r="AH193" s="688">
        <f t="shared" si="30"/>
        <v>4.0000000000000036E-2</v>
      </c>
      <c r="AI193" s="688">
        <f t="shared" si="30"/>
        <v>4.0000000000000036E-2</v>
      </c>
      <c r="AO193" s="814"/>
      <c r="AS193" s="836"/>
    </row>
    <row r="194" spans="1:45" s="956" customFormat="1" ht="12.75" customHeight="1">
      <c r="A194" s="519"/>
      <c r="B194" s="519"/>
      <c r="C194" s="679"/>
      <c r="D194" s="679"/>
      <c r="E194" s="679"/>
      <c r="F194" s="679"/>
      <c r="G194" s="679"/>
      <c r="H194" s="679"/>
      <c r="I194" s="679"/>
      <c r="J194" s="679"/>
      <c r="K194" s="679"/>
      <c r="L194" s="679"/>
      <c r="M194" s="679"/>
      <c r="N194" s="679"/>
      <c r="O194" s="679"/>
      <c r="P194" s="519"/>
      <c r="Q194" s="519"/>
      <c r="R194" s="519"/>
      <c r="S194" s="519"/>
      <c r="T194" s="519"/>
      <c r="U194" s="519"/>
      <c r="V194" s="519"/>
      <c r="W194" s="519"/>
      <c r="X194" s="519"/>
      <c r="Y194" s="519"/>
      <c r="Z194" s="519"/>
      <c r="AA194" s="519"/>
      <c r="AB194" s="519"/>
      <c r="AC194" s="519"/>
      <c r="AD194" s="519"/>
      <c r="AE194" s="519"/>
      <c r="AF194" s="519"/>
      <c r="AG194" s="519"/>
      <c r="AH194" s="519"/>
      <c r="AI194" s="519"/>
      <c r="AJ194" s="519"/>
      <c r="AK194" s="519"/>
      <c r="AL194" s="519"/>
      <c r="AM194" s="519"/>
      <c r="AN194" s="519"/>
      <c r="AO194" s="814"/>
      <c r="AP194" s="519"/>
      <c r="AQ194" s="519"/>
      <c r="AR194" s="519"/>
      <c r="AS194"/>
    </row>
    <row r="195" spans="1:45" ht="12.75" customHeight="1">
      <c r="C195" s="679"/>
      <c r="D195" s="679"/>
      <c r="E195" s="519" t="s">
        <v>483</v>
      </c>
      <c r="F195" s="679"/>
      <c r="G195" s="679"/>
      <c r="H195" s="679"/>
      <c r="I195" s="679"/>
      <c r="J195" s="679"/>
      <c r="K195" s="679"/>
      <c r="L195" s="679"/>
      <c r="M195" s="679"/>
      <c r="N195" s="679"/>
      <c r="O195" s="679"/>
      <c r="AO195" s="836"/>
      <c r="AS195"/>
    </row>
    <row r="196" spans="1:45" ht="12.75" customHeight="1">
      <c r="C196" s="679"/>
      <c r="D196" s="679"/>
      <c r="E196" s="679" t="s">
        <v>484</v>
      </c>
      <c r="F196" s="679"/>
      <c r="G196" s="679"/>
      <c r="H196" s="679"/>
      <c r="I196" s="679"/>
      <c r="J196" s="679"/>
      <c r="K196" s="679"/>
      <c r="L196" s="679"/>
      <c r="M196" s="679"/>
      <c r="N196" s="679"/>
      <c r="O196" s="679"/>
      <c r="AO196" s="836"/>
      <c r="AS196"/>
    </row>
    <row r="197" spans="1:45" ht="12.75" customHeight="1">
      <c r="B197"/>
      <c r="C197" s="679"/>
      <c r="D197" s="679"/>
      <c r="E197" s="679"/>
      <c r="F197" s="679"/>
      <c r="G197" s="679"/>
      <c r="H197" s="679"/>
      <c r="I197" s="679"/>
      <c r="J197" s="679"/>
      <c r="K197" s="679"/>
      <c r="L197" s="679"/>
      <c r="M197" s="679"/>
      <c r="N197" s="679"/>
      <c r="O197" s="679"/>
      <c r="AO197" s="836"/>
    </row>
    <row r="198" spans="1:45" ht="12.75" customHeight="1">
      <c r="B198"/>
      <c r="E198" s="9"/>
      <c r="AO198"/>
    </row>
    <row r="199" spans="1:45" ht="12.75" customHeight="1">
      <c r="B199" s="813"/>
      <c r="C199" s="679"/>
      <c r="D199" s="679"/>
      <c r="E199" s="816" t="s">
        <v>1457</v>
      </c>
      <c r="F199" s="679"/>
      <c r="G199" s="679"/>
      <c r="H199" s="679"/>
      <c r="I199" s="679"/>
      <c r="J199" s="679"/>
      <c r="K199" s="679"/>
      <c r="L199" s="679"/>
      <c r="N199" s="679"/>
      <c r="O199" s="679"/>
      <c r="AO199"/>
    </row>
    <row r="200" spans="1:45" ht="12.75" customHeight="1">
      <c r="B200" s="814"/>
      <c r="C200" s="679"/>
      <c r="D200" s="679"/>
      <c r="E200" s="814"/>
      <c r="F200" s="679"/>
      <c r="G200" s="679"/>
      <c r="H200" s="679"/>
      <c r="I200" s="679"/>
      <c r="J200" s="679"/>
      <c r="K200" s="679"/>
      <c r="L200" s="679"/>
      <c r="N200" s="679"/>
      <c r="O200" s="679"/>
      <c r="AO200"/>
    </row>
    <row r="201" spans="1:45" ht="12.75" customHeight="1">
      <c r="B201" s="815"/>
      <c r="C201" s="679"/>
      <c r="D201" s="679"/>
      <c r="E201" s="817" t="s">
        <v>1433</v>
      </c>
      <c r="F201" s="679"/>
      <c r="G201" s="679"/>
      <c r="H201" s="679"/>
      <c r="I201" s="679"/>
      <c r="J201" s="679"/>
      <c r="K201" s="679"/>
      <c r="L201" s="679"/>
      <c r="N201" s="679"/>
      <c r="O201" s="679"/>
      <c r="AO201"/>
    </row>
    <row r="202" spans="1:45" ht="12.75" customHeight="1">
      <c r="C202" s="679"/>
      <c r="D202" s="679"/>
      <c r="E202" s="815"/>
      <c r="F202" s="679"/>
      <c r="G202" s="679"/>
      <c r="H202" s="679"/>
      <c r="I202" s="679"/>
      <c r="J202" s="679"/>
      <c r="K202" s="679"/>
      <c r="L202" s="679"/>
      <c r="N202" s="679"/>
      <c r="O202" s="679"/>
    </row>
    <row r="203" spans="1:45" ht="12.75" customHeight="1">
      <c r="C203" s="679"/>
      <c r="D203" s="679"/>
      <c r="E203" s="816" t="s">
        <v>1431</v>
      </c>
      <c r="F203" s="679"/>
      <c r="G203" s="679"/>
      <c r="H203" s="679"/>
      <c r="I203" s="679"/>
      <c r="J203" s="679"/>
      <c r="K203" s="679"/>
      <c r="L203" s="679"/>
      <c r="N203" s="679"/>
      <c r="O203" s="679"/>
    </row>
    <row r="204" spans="1:45" ht="12.75" customHeight="1">
      <c r="C204" s="679"/>
      <c r="D204" s="679"/>
      <c r="E204" s="814"/>
      <c r="F204" s="679"/>
      <c r="G204" s="679"/>
      <c r="H204" s="679"/>
      <c r="I204" s="679"/>
      <c r="J204" s="679"/>
      <c r="K204" s="679"/>
      <c r="L204" s="679"/>
      <c r="N204" s="679"/>
      <c r="O204" s="679"/>
    </row>
    <row r="205" spans="1:45" ht="12.75" customHeight="1">
      <c r="C205" s="522"/>
      <c r="D205" s="522"/>
      <c r="E205" s="817" t="s">
        <v>1435</v>
      </c>
      <c r="F205" s="522"/>
      <c r="G205" s="522"/>
      <c r="H205" s="522"/>
      <c r="I205" s="522"/>
      <c r="J205" s="522"/>
      <c r="K205" s="522"/>
      <c r="L205" s="522"/>
      <c r="N205" s="522"/>
      <c r="O205" s="522"/>
      <c r="P205" s="522"/>
    </row>
    <row r="206" spans="1:45" ht="12.75" customHeight="1">
      <c r="C206" s="681"/>
      <c r="D206" s="681"/>
      <c r="F206" s="681"/>
      <c r="G206" s="681"/>
      <c r="H206" s="681"/>
      <c r="I206" s="681"/>
      <c r="J206" s="681"/>
      <c r="K206" s="681"/>
      <c r="L206" s="681"/>
      <c r="N206" s="681"/>
      <c r="O206" s="681"/>
      <c r="P206" s="522"/>
    </row>
    <row r="207" spans="1:45" ht="12.75" customHeight="1">
      <c r="C207" s="681"/>
      <c r="D207" s="681"/>
      <c r="E207" s="816" t="s">
        <v>1432</v>
      </c>
      <c r="F207" s="681"/>
      <c r="G207" s="681"/>
      <c r="H207" s="681"/>
      <c r="I207" s="681"/>
      <c r="J207" s="681"/>
      <c r="K207" s="681"/>
      <c r="L207" s="681"/>
      <c r="N207" s="681"/>
      <c r="O207" s="681"/>
      <c r="P207" s="522"/>
    </row>
    <row r="208" spans="1:45" ht="12.75" customHeight="1">
      <c r="C208" s="681"/>
      <c r="D208" s="681"/>
      <c r="E208" s="814"/>
      <c r="F208" s="681"/>
      <c r="G208" s="681"/>
      <c r="H208" s="681"/>
      <c r="I208" s="681"/>
      <c r="J208" s="681"/>
      <c r="K208" s="681"/>
      <c r="L208" s="681"/>
      <c r="N208" s="681"/>
      <c r="O208" s="681"/>
      <c r="P208" s="522"/>
    </row>
    <row r="209" spans="2:35" ht="12.75" customHeight="1">
      <c r="C209" s="681"/>
      <c r="D209" s="681"/>
      <c r="E209" t="s">
        <v>1464</v>
      </c>
      <c r="F209" s="681"/>
      <c r="G209" s="681"/>
      <c r="H209" s="681"/>
      <c r="I209" s="681"/>
      <c r="J209" s="681"/>
      <c r="K209" s="681"/>
      <c r="L209" s="681"/>
      <c r="N209" s="681"/>
      <c r="O209" s="681"/>
      <c r="P209" s="522"/>
    </row>
    <row r="210" spans="2:35" ht="12.75" customHeight="1">
      <c r="C210" s="681"/>
      <c r="D210" s="681"/>
      <c r="F210" s="681"/>
      <c r="G210" s="681"/>
      <c r="H210" s="681"/>
      <c r="I210" s="681"/>
      <c r="J210" s="681"/>
      <c r="K210" s="681"/>
      <c r="L210" s="681"/>
      <c r="N210" s="681"/>
      <c r="O210" s="681"/>
      <c r="P210" s="522"/>
    </row>
    <row r="211" spans="2:35" ht="12.75" customHeight="1">
      <c r="C211" s="681"/>
      <c r="D211" s="681"/>
      <c r="E211"/>
      <c r="F211" s="681"/>
      <c r="G211" s="681"/>
      <c r="H211" s="681"/>
      <c r="I211" s="681"/>
      <c r="J211" s="681"/>
      <c r="K211" s="681"/>
      <c r="L211" s="681"/>
      <c r="N211" s="681"/>
      <c r="O211" s="681"/>
      <c r="P211" s="522"/>
    </row>
    <row r="212" spans="2:35" ht="12.75" customHeight="1">
      <c r="C212" s="522"/>
      <c r="D212" s="522"/>
      <c r="E212" s="9"/>
      <c r="F212" s="522"/>
      <c r="G212" s="522"/>
      <c r="H212" s="522"/>
      <c r="I212" s="522"/>
      <c r="J212" s="522"/>
      <c r="K212" s="522"/>
      <c r="L212" s="522"/>
      <c r="N212" s="522"/>
      <c r="O212" s="522"/>
      <c r="P212" s="522"/>
    </row>
    <row r="214" spans="2:35" ht="12.75" customHeight="1">
      <c r="B214" s="814"/>
    </row>
    <row r="215" spans="2:35" ht="12.75" customHeight="1">
      <c r="B215" s="814"/>
    </row>
    <row r="216" spans="2:35" ht="12.75" customHeight="1">
      <c r="B216" s="814"/>
    </row>
    <row r="217" spans="2:35" ht="12.75" customHeight="1">
      <c r="B217" s="815"/>
    </row>
    <row r="218" spans="2:35" ht="12.75" customHeight="1">
      <c r="B218" s="814"/>
    </row>
    <row r="219" spans="2:35" ht="12.75" customHeight="1">
      <c r="B219" s="814"/>
    </row>
    <row r="220" spans="2:35" ht="12.75" customHeight="1">
      <c r="B220"/>
      <c r="E220" s="832" t="s">
        <v>485</v>
      </c>
    </row>
    <row r="221" spans="2:35" ht="12.75" customHeight="1">
      <c r="B221"/>
    </row>
    <row r="222" spans="2:35" ht="12.75" customHeight="1">
      <c r="E222" s="691" t="s">
        <v>486</v>
      </c>
      <c r="F222" s="676">
        <v>2020</v>
      </c>
      <c r="G222" s="676">
        <f t="shared" ref="G222:AI222" si="31">F222+1</f>
        <v>2021</v>
      </c>
      <c r="H222" s="676">
        <f t="shared" si="31"/>
        <v>2022</v>
      </c>
      <c r="I222" s="676">
        <f t="shared" si="31"/>
        <v>2023</v>
      </c>
      <c r="J222" s="686">
        <f t="shared" si="31"/>
        <v>2024</v>
      </c>
      <c r="K222" s="686">
        <f t="shared" si="31"/>
        <v>2025</v>
      </c>
      <c r="L222" s="686">
        <f t="shared" si="31"/>
        <v>2026</v>
      </c>
      <c r="M222" s="686">
        <f t="shared" si="31"/>
        <v>2027</v>
      </c>
      <c r="N222" s="680">
        <f t="shared" si="31"/>
        <v>2028</v>
      </c>
      <c r="O222" s="680">
        <f t="shared" si="31"/>
        <v>2029</v>
      </c>
      <c r="P222" s="680">
        <f t="shared" si="31"/>
        <v>2030</v>
      </c>
      <c r="Q222" s="680">
        <f t="shared" si="31"/>
        <v>2031</v>
      </c>
      <c r="R222" s="680">
        <f t="shared" si="31"/>
        <v>2032</v>
      </c>
      <c r="S222" s="680">
        <f t="shared" si="31"/>
        <v>2033</v>
      </c>
      <c r="T222" s="680">
        <f t="shared" si="31"/>
        <v>2034</v>
      </c>
      <c r="U222" s="680">
        <f t="shared" si="31"/>
        <v>2035</v>
      </c>
      <c r="V222" s="680">
        <f t="shared" si="31"/>
        <v>2036</v>
      </c>
      <c r="W222" s="680">
        <f t="shared" si="31"/>
        <v>2037</v>
      </c>
      <c r="X222" s="680">
        <f t="shared" si="31"/>
        <v>2038</v>
      </c>
      <c r="Y222" s="680">
        <f t="shared" si="31"/>
        <v>2039</v>
      </c>
      <c r="Z222" s="680">
        <f t="shared" si="31"/>
        <v>2040</v>
      </c>
      <c r="AA222" s="680">
        <f t="shared" si="31"/>
        <v>2041</v>
      </c>
      <c r="AB222" s="680">
        <f t="shared" si="31"/>
        <v>2042</v>
      </c>
      <c r="AC222" s="680">
        <f t="shared" si="31"/>
        <v>2043</v>
      </c>
      <c r="AD222" s="680">
        <f t="shared" si="31"/>
        <v>2044</v>
      </c>
      <c r="AE222" s="680">
        <f t="shared" si="31"/>
        <v>2045</v>
      </c>
      <c r="AF222" s="680">
        <f t="shared" si="31"/>
        <v>2046</v>
      </c>
      <c r="AG222" s="680">
        <f t="shared" si="31"/>
        <v>2047</v>
      </c>
      <c r="AH222" s="680">
        <f t="shared" si="31"/>
        <v>2048</v>
      </c>
      <c r="AI222" s="680">
        <f t="shared" si="31"/>
        <v>2049</v>
      </c>
    </row>
    <row r="223" spans="2:35" ht="12.75" customHeight="1">
      <c r="E223" s="678" t="s">
        <v>471</v>
      </c>
      <c r="F223" s="705">
        <v>2025</v>
      </c>
      <c r="G223" s="705">
        <v>3011</v>
      </c>
      <c r="H223" s="705">
        <v>4587</v>
      </c>
      <c r="I223" s="705">
        <v>3521</v>
      </c>
      <c r="J223" s="705">
        <f>1832*2</f>
        <v>3664</v>
      </c>
      <c r="K223" s="705">
        <f>J223*1.066</f>
        <v>3905.8240000000001</v>
      </c>
      <c r="L223" s="705">
        <f>K223*1.066</f>
        <v>4163.6083840000001</v>
      </c>
      <c r="M223" s="705">
        <f>L223*1.066</f>
        <v>4438.4065373440008</v>
      </c>
      <c r="N223" s="705">
        <f t="shared" ref="N223:AI223" si="32">M223*1.03</f>
        <v>4571.5587334643205</v>
      </c>
      <c r="O223" s="705">
        <f t="shared" si="32"/>
        <v>4708.7054954682499</v>
      </c>
      <c r="P223" s="705">
        <f t="shared" si="32"/>
        <v>4849.9666603322976</v>
      </c>
      <c r="Q223" s="705">
        <f t="shared" si="32"/>
        <v>4995.4656601422666</v>
      </c>
      <c r="R223" s="705">
        <f t="shared" si="32"/>
        <v>5145.3296299465346</v>
      </c>
      <c r="S223" s="705">
        <f t="shared" si="32"/>
        <v>5299.6895188449307</v>
      </c>
      <c r="T223" s="705">
        <f t="shared" si="32"/>
        <v>5458.6802044102787</v>
      </c>
      <c r="U223" s="705">
        <f t="shared" si="32"/>
        <v>5622.4406105425869</v>
      </c>
      <c r="V223" s="705">
        <f t="shared" si="32"/>
        <v>5791.1138288588645</v>
      </c>
      <c r="W223" s="705">
        <f t="shared" si="32"/>
        <v>5964.847243724631</v>
      </c>
      <c r="X223" s="705">
        <f t="shared" si="32"/>
        <v>6143.7926610363702</v>
      </c>
      <c r="Y223" s="705">
        <f t="shared" si="32"/>
        <v>6328.1064408674611</v>
      </c>
      <c r="Z223" s="705">
        <f t="shared" si="32"/>
        <v>6517.9496340934847</v>
      </c>
      <c r="AA223" s="705">
        <f t="shared" si="32"/>
        <v>6713.4881231162899</v>
      </c>
      <c r="AB223" s="705">
        <f t="shared" si="32"/>
        <v>6914.8927668097785</v>
      </c>
      <c r="AC223" s="705">
        <f t="shared" si="32"/>
        <v>7122.3395498140717</v>
      </c>
      <c r="AD223" s="705">
        <f t="shared" si="32"/>
        <v>7336.0097363084942</v>
      </c>
      <c r="AE223" s="705">
        <f t="shared" si="32"/>
        <v>7556.0900283977489</v>
      </c>
      <c r="AF223" s="705">
        <f t="shared" si="32"/>
        <v>7782.772729249682</v>
      </c>
      <c r="AG223" s="705">
        <f t="shared" si="32"/>
        <v>8016.255911127173</v>
      </c>
      <c r="AH223" s="705">
        <f t="shared" si="32"/>
        <v>8256.7435884609877</v>
      </c>
      <c r="AI223" s="705">
        <f t="shared" si="32"/>
        <v>8504.4458961148175</v>
      </c>
    </row>
    <row r="224" spans="2:35" ht="12.75" customHeight="1">
      <c r="E224" s="678" t="s">
        <v>474</v>
      </c>
      <c r="F224" s="673"/>
      <c r="G224" s="682">
        <f t="shared" ref="G224:AI224" si="33">G223/F223-1</f>
        <v>0.48691358024691356</v>
      </c>
      <c r="H224" s="682">
        <f t="shared" si="33"/>
        <v>0.52341414812354703</v>
      </c>
      <c r="I224" s="682">
        <f t="shared" si="33"/>
        <v>-0.2323959014606497</v>
      </c>
      <c r="J224" s="682">
        <f t="shared" si="33"/>
        <v>4.061346208463501E-2</v>
      </c>
      <c r="K224" s="682">
        <f t="shared" si="33"/>
        <v>6.6000000000000059E-2</v>
      </c>
      <c r="L224" s="682">
        <f t="shared" si="33"/>
        <v>6.6000000000000059E-2</v>
      </c>
      <c r="M224" s="682">
        <f t="shared" si="33"/>
        <v>6.6000000000000059E-2</v>
      </c>
      <c r="N224" s="682">
        <f t="shared" si="33"/>
        <v>3.0000000000000027E-2</v>
      </c>
      <c r="O224" s="682">
        <f t="shared" si="33"/>
        <v>3.0000000000000027E-2</v>
      </c>
      <c r="P224" s="682">
        <f t="shared" si="33"/>
        <v>3.0000000000000027E-2</v>
      </c>
      <c r="Q224" s="682">
        <f t="shared" si="33"/>
        <v>3.0000000000000027E-2</v>
      </c>
      <c r="R224" s="682">
        <f t="shared" si="33"/>
        <v>3.0000000000000027E-2</v>
      </c>
      <c r="S224" s="682">
        <f t="shared" si="33"/>
        <v>3.0000000000000027E-2</v>
      </c>
      <c r="T224" s="682">
        <f t="shared" si="33"/>
        <v>3.0000000000000027E-2</v>
      </c>
      <c r="U224" s="682">
        <f t="shared" si="33"/>
        <v>3.0000000000000027E-2</v>
      </c>
      <c r="V224" s="682">
        <f t="shared" si="33"/>
        <v>3.0000000000000027E-2</v>
      </c>
      <c r="W224" s="682">
        <f t="shared" si="33"/>
        <v>3.0000000000000027E-2</v>
      </c>
      <c r="X224" s="682">
        <f t="shared" si="33"/>
        <v>3.0000000000000027E-2</v>
      </c>
      <c r="Y224" s="682">
        <f t="shared" si="33"/>
        <v>3.0000000000000027E-2</v>
      </c>
      <c r="Z224" s="682">
        <f t="shared" si="33"/>
        <v>3.0000000000000027E-2</v>
      </c>
      <c r="AA224" s="682">
        <f t="shared" si="33"/>
        <v>3.0000000000000027E-2</v>
      </c>
      <c r="AB224" s="682">
        <f t="shared" si="33"/>
        <v>3.0000000000000027E-2</v>
      </c>
      <c r="AC224" s="682">
        <f t="shared" si="33"/>
        <v>3.0000000000000027E-2</v>
      </c>
      <c r="AD224" s="682">
        <f t="shared" si="33"/>
        <v>3.0000000000000027E-2</v>
      </c>
      <c r="AE224" s="682">
        <f t="shared" si="33"/>
        <v>3.0000000000000027E-2</v>
      </c>
      <c r="AF224" s="682">
        <f t="shared" si="33"/>
        <v>3.0000000000000027E-2</v>
      </c>
      <c r="AG224" s="682">
        <f t="shared" si="33"/>
        <v>3.0000000000000027E-2</v>
      </c>
      <c r="AH224" s="682">
        <f t="shared" si="33"/>
        <v>3.0000000000000027E-2</v>
      </c>
      <c r="AI224" s="682">
        <f t="shared" si="33"/>
        <v>3.0000000000000027E-2</v>
      </c>
    </row>
    <row r="225" spans="5:35" ht="12.75" customHeight="1">
      <c r="E225" s="681"/>
      <c r="F225" s="522"/>
      <c r="G225" s="522"/>
      <c r="H225" s="522"/>
      <c r="I225" s="522"/>
      <c r="J225" s="522"/>
      <c r="K225" s="522"/>
      <c r="L225" s="522"/>
      <c r="M225" s="522"/>
      <c r="N225" s="522"/>
      <c r="O225" s="522"/>
      <c r="P225" s="522"/>
      <c r="Q225" s="522"/>
      <c r="R225" s="522"/>
      <c r="S225" s="522"/>
      <c r="T225" s="522"/>
      <c r="U225" s="522"/>
      <c r="V225" s="522"/>
      <c r="W225" s="522"/>
      <c r="X225" s="522"/>
      <c r="Y225" s="522"/>
      <c r="Z225" s="522"/>
      <c r="AA225" s="522"/>
      <c r="AB225" s="522"/>
      <c r="AC225" s="522"/>
      <c r="AD225" s="522"/>
      <c r="AE225" s="522"/>
      <c r="AF225" s="522"/>
      <c r="AG225" s="522"/>
      <c r="AH225" s="522"/>
      <c r="AI225" s="522"/>
    </row>
    <row r="226" spans="5:35" ht="12.75" customHeight="1">
      <c r="E226" s="681"/>
      <c r="F226" s="522"/>
      <c r="G226" s="522"/>
      <c r="H226" s="522"/>
      <c r="I226" s="522"/>
      <c r="J226" s="522"/>
      <c r="K226" s="522"/>
      <c r="L226" s="522"/>
      <c r="M226" s="522"/>
      <c r="N226" s="522"/>
      <c r="O226" s="522"/>
      <c r="P226" s="522"/>
      <c r="Q226" s="522"/>
      <c r="R226" s="522"/>
      <c r="S226" s="522"/>
      <c r="T226" s="522"/>
      <c r="U226" s="522"/>
      <c r="V226" s="522"/>
      <c r="W226" s="522"/>
      <c r="X226" s="522"/>
      <c r="Y226" s="522"/>
      <c r="Z226" s="522"/>
      <c r="AA226" s="522"/>
      <c r="AB226" s="522"/>
      <c r="AC226" s="522"/>
      <c r="AD226" s="522"/>
      <c r="AE226" s="522"/>
      <c r="AF226" s="522"/>
      <c r="AG226" s="522"/>
      <c r="AH226" s="522"/>
      <c r="AI226" s="522"/>
    </row>
    <row r="227" spans="5:35" ht="12.75" customHeight="1">
      <c r="E227" s="681"/>
      <c r="F227" s="522"/>
      <c r="G227" s="522"/>
      <c r="H227" s="522"/>
      <c r="I227" s="522"/>
      <c r="J227" s="522"/>
      <c r="K227" s="522"/>
      <c r="L227" s="522"/>
      <c r="M227" s="522"/>
      <c r="N227" s="522"/>
      <c r="O227" s="522"/>
      <c r="P227" s="522"/>
      <c r="Q227" s="522"/>
      <c r="R227" s="522"/>
      <c r="S227" s="522"/>
      <c r="T227" s="522"/>
      <c r="U227" s="522"/>
      <c r="V227" s="522"/>
      <c r="W227" s="522"/>
      <c r="X227" s="522"/>
      <c r="Y227" s="522"/>
      <c r="Z227" s="522"/>
      <c r="AA227" s="522"/>
      <c r="AB227" s="522"/>
      <c r="AC227" s="522"/>
      <c r="AD227" s="522"/>
      <c r="AE227" s="522"/>
      <c r="AF227" s="522"/>
      <c r="AG227" s="522"/>
      <c r="AH227" s="522"/>
      <c r="AI227" s="522"/>
    </row>
    <row r="234" spans="5:35" ht="12.75" customHeight="1">
      <c r="E234" s="691" t="s">
        <v>487</v>
      </c>
      <c r="F234" s="676">
        <v>2020</v>
      </c>
      <c r="G234" s="676">
        <f t="shared" ref="G234:AI234" si="34">F234+1</f>
        <v>2021</v>
      </c>
      <c r="H234" s="676">
        <f t="shared" si="34"/>
        <v>2022</v>
      </c>
      <c r="I234" s="676">
        <f t="shared" si="34"/>
        <v>2023</v>
      </c>
      <c r="J234" s="686">
        <f t="shared" si="34"/>
        <v>2024</v>
      </c>
      <c r="K234" s="686">
        <f t="shared" si="34"/>
        <v>2025</v>
      </c>
      <c r="L234" s="686">
        <f t="shared" si="34"/>
        <v>2026</v>
      </c>
      <c r="M234" s="686">
        <f t="shared" si="34"/>
        <v>2027</v>
      </c>
      <c r="N234" s="680">
        <f t="shared" si="34"/>
        <v>2028</v>
      </c>
      <c r="O234" s="680">
        <f t="shared" si="34"/>
        <v>2029</v>
      </c>
      <c r="P234" s="680">
        <f t="shared" si="34"/>
        <v>2030</v>
      </c>
      <c r="Q234" s="680">
        <f t="shared" si="34"/>
        <v>2031</v>
      </c>
      <c r="R234" s="680">
        <f t="shared" si="34"/>
        <v>2032</v>
      </c>
      <c r="S234" s="680">
        <f t="shared" si="34"/>
        <v>2033</v>
      </c>
      <c r="T234" s="680">
        <f t="shared" si="34"/>
        <v>2034</v>
      </c>
      <c r="U234" s="680">
        <f t="shared" si="34"/>
        <v>2035</v>
      </c>
      <c r="V234" s="680">
        <f t="shared" si="34"/>
        <v>2036</v>
      </c>
      <c r="W234" s="680">
        <f t="shared" si="34"/>
        <v>2037</v>
      </c>
      <c r="X234" s="680">
        <f t="shared" si="34"/>
        <v>2038</v>
      </c>
      <c r="Y234" s="680">
        <f t="shared" si="34"/>
        <v>2039</v>
      </c>
      <c r="Z234" s="680">
        <f t="shared" si="34"/>
        <v>2040</v>
      </c>
      <c r="AA234" s="680">
        <f t="shared" si="34"/>
        <v>2041</v>
      </c>
      <c r="AB234" s="680">
        <f t="shared" si="34"/>
        <v>2042</v>
      </c>
      <c r="AC234" s="680">
        <f t="shared" si="34"/>
        <v>2043</v>
      </c>
      <c r="AD234" s="680">
        <f t="shared" si="34"/>
        <v>2044</v>
      </c>
      <c r="AE234" s="680">
        <f t="shared" si="34"/>
        <v>2045</v>
      </c>
      <c r="AF234" s="680">
        <f t="shared" si="34"/>
        <v>2046</v>
      </c>
      <c r="AG234" s="680">
        <f t="shared" si="34"/>
        <v>2047</v>
      </c>
      <c r="AH234" s="680">
        <f t="shared" si="34"/>
        <v>2048</v>
      </c>
      <c r="AI234" s="680">
        <f t="shared" si="34"/>
        <v>2049</v>
      </c>
    </row>
    <row r="235" spans="5:35" ht="12.75" customHeight="1">
      <c r="E235" s="678" t="s">
        <v>471</v>
      </c>
      <c r="F235" s="704">
        <v>1353</v>
      </c>
      <c r="G235" s="704">
        <v>1756</v>
      </c>
      <c r="H235" s="704">
        <v>1859</v>
      </c>
      <c r="I235" s="704">
        <v>2158</v>
      </c>
      <c r="J235" s="704">
        <f>855*2</f>
        <v>1710</v>
      </c>
      <c r="K235" s="704">
        <f>J235*1.04</f>
        <v>1778.4</v>
      </c>
      <c r="L235" s="704">
        <f>K235*1.04</f>
        <v>1849.5360000000001</v>
      </c>
      <c r="M235" s="704">
        <f>L235*1.04</f>
        <v>1923.5174400000001</v>
      </c>
      <c r="N235" s="704">
        <f t="shared" ref="N235:AI235" si="35">M235*1.02</f>
        <v>1961.9877888000001</v>
      </c>
      <c r="O235" s="704">
        <f t="shared" si="35"/>
        <v>2001.2275445760001</v>
      </c>
      <c r="P235" s="704">
        <f t="shared" si="35"/>
        <v>2041.2520954675201</v>
      </c>
      <c r="Q235" s="704">
        <f t="shared" si="35"/>
        <v>2082.0771373768707</v>
      </c>
      <c r="R235" s="704">
        <f t="shared" si="35"/>
        <v>2123.7186801244084</v>
      </c>
      <c r="S235" s="704">
        <f t="shared" si="35"/>
        <v>2166.1930537268968</v>
      </c>
      <c r="T235" s="704">
        <f t="shared" si="35"/>
        <v>2209.5169148014347</v>
      </c>
      <c r="U235" s="704">
        <f t="shared" si="35"/>
        <v>2253.7072530974633</v>
      </c>
      <c r="V235" s="704">
        <f t="shared" si="35"/>
        <v>2298.7813981594127</v>
      </c>
      <c r="W235" s="704">
        <f t="shared" si="35"/>
        <v>2344.757026122601</v>
      </c>
      <c r="X235" s="704">
        <f t="shared" si="35"/>
        <v>2391.6521666450531</v>
      </c>
      <c r="Y235" s="704">
        <f t="shared" si="35"/>
        <v>2439.4852099779541</v>
      </c>
      <c r="Z235" s="704">
        <f t="shared" si="35"/>
        <v>2488.2749141775134</v>
      </c>
      <c r="AA235" s="704">
        <f t="shared" si="35"/>
        <v>2538.0404124610636</v>
      </c>
      <c r="AB235" s="704">
        <f t="shared" si="35"/>
        <v>2588.8012207102847</v>
      </c>
      <c r="AC235" s="704">
        <f t="shared" si="35"/>
        <v>2640.5772451244907</v>
      </c>
      <c r="AD235" s="704">
        <f t="shared" si="35"/>
        <v>2693.3887900269806</v>
      </c>
      <c r="AE235" s="704">
        <f t="shared" si="35"/>
        <v>2747.2565658275203</v>
      </c>
      <c r="AF235" s="704">
        <f t="shared" si="35"/>
        <v>2802.2016971440707</v>
      </c>
      <c r="AG235" s="704">
        <f t="shared" si="35"/>
        <v>2858.2457310869522</v>
      </c>
      <c r="AH235" s="704">
        <f t="shared" si="35"/>
        <v>2915.4106457086914</v>
      </c>
      <c r="AI235" s="704">
        <f t="shared" si="35"/>
        <v>2973.7188586228654</v>
      </c>
    </row>
    <row r="236" spans="5:35" ht="12.75" customHeight="1">
      <c r="E236" s="678" t="s">
        <v>474</v>
      </c>
      <c r="F236" s="688"/>
      <c r="G236" s="688">
        <f t="shared" ref="G236:AI236" si="36">G235/F235-1</f>
        <v>0.29785661492978566</v>
      </c>
      <c r="H236" s="688">
        <f t="shared" si="36"/>
        <v>5.8656036446469217E-2</v>
      </c>
      <c r="I236" s="688">
        <f t="shared" si="36"/>
        <v>0.16083916083916083</v>
      </c>
      <c r="J236" s="688">
        <f t="shared" si="36"/>
        <v>-0.20759962928637632</v>
      </c>
      <c r="K236" s="688">
        <f t="shared" si="36"/>
        <v>4.0000000000000036E-2</v>
      </c>
      <c r="L236" s="688">
        <f t="shared" si="36"/>
        <v>4.0000000000000036E-2</v>
      </c>
      <c r="M236" s="688">
        <f t="shared" si="36"/>
        <v>4.0000000000000036E-2</v>
      </c>
      <c r="N236" s="688">
        <f t="shared" si="36"/>
        <v>2.0000000000000018E-2</v>
      </c>
      <c r="O236" s="688">
        <f t="shared" si="36"/>
        <v>2.0000000000000018E-2</v>
      </c>
      <c r="P236" s="688">
        <f t="shared" si="36"/>
        <v>2.0000000000000018E-2</v>
      </c>
      <c r="Q236" s="688">
        <f t="shared" si="36"/>
        <v>2.0000000000000018E-2</v>
      </c>
      <c r="R236" s="688">
        <f t="shared" si="36"/>
        <v>2.0000000000000018E-2</v>
      </c>
      <c r="S236" s="688">
        <f t="shared" si="36"/>
        <v>2.0000000000000018E-2</v>
      </c>
      <c r="T236" s="688">
        <f t="shared" si="36"/>
        <v>2.0000000000000018E-2</v>
      </c>
      <c r="U236" s="688">
        <f t="shared" si="36"/>
        <v>2.0000000000000018E-2</v>
      </c>
      <c r="V236" s="688">
        <f t="shared" si="36"/>
        <v>2.0000000000000018E-2</v>
      </c>
      <c r="W236" s="688">
        <f t="shared" si="36"/>
        <v>2.0000000000000018E-2</v>
      </c>
      <c r="X236" s="688">
        <f t="shared" si="36"/>
        <v>2.0000000000000018E-2</v>
      </c>
      <c r="Y236" s="688">
        <f t="shared" si="36"/>
        <v>2.0000000000000018E-2</v>
      </c>
      <c r="Z236" s="688">
        <f t="shared" si="36"/>
        <v>2.0000000000000018E-2</v>
      </c>
      <c r="AA236" s="688">
        <f t="shared" si="36"/>
        <v>2.0000000000000018E-2</v>
      </c>
      <c r="AB236" s="688">
        <f t="shared" si="36"/>
        <v>2.0000000000000018E-2</v>
      </c>
      <c r="AC236" s="688">
        <f t="shared" si="36"/>
        <v>2.0000000000000018E-2</v>
      </c>
      <c r="AD236" s="688">
        <f t="shared" si="36"/>
        <v>2.0000000000000018E-2</v>
      </c>
      <c r="AE236" s="688">
        <f t="shared" si="36"/>
        <v>2.0000000000000018E-2</v>
      </c>
      <c r="AF236" s="688">
        <f t="shared" si="36"/>
        <v>2.0000000000000018E-2</v>
      </c>
      <c r="AG236" s="688">
        <f t="shared" si="36"/>
        <v>2.0000000000000018E-2</v>
      </c>
      <c r="AH236" s="688">
        <f t="shared" si="36"/>
        <v>2.0000000000000018E-2</v>
      </c>
      <c r="AI236" s="688">
        <f t="shared" si="36"/>
        <v>2.0000000000000018E-2</v>
      </c>
    </row>
    <row r="240" spans="5:35" ht="12.75" customHeight="1">
      <c r="E240" s="691" t="s">
        <v>114</v>
      </c>
      <c r="F240" s="676">
        <v>2020</v>
      </c>
      <c r="G240" s="676">
        <f t="shared" ref="G240:AI240" si="37">F240+1</f>
        <v>2021</v>
      </c>
      <c r="H240" s="676">
        <f t="shared" si="37"/>
        <v>2022</v>
      </c>
      <c r="I240" s="676">
        <f t="shared" si="37"/>
        <v>2023</v>
      </c>
      <c r="J240" s="686">
        <f t="shared" si="37"/>
        <v>2024</v>
      </c>
      <c r="K240" s="686">
        <f t="shared" si="37"/>
        <v>2025</v>
      </c>
      <c r="L240" s="686">
        <f t="shared" si="37"/>
        <v>2026</v>
      </c>
      <c r="M240" s="686">
        <f t="shared" si="37"/>
        <v>2027</v>
      </c>
      <c r="N240" s="680">
        <f t="shared" si="37"/>
        <v>2028</v>
      </c>
      <c r="O240" s="680">
        <f t="shared" si="37"/>
        <v>2029</v>
      </c>
      <c r="P240" s="680">
        <f t="shared" si="37"/>
        <v>2030</v>
      </c>
      <c r="Q240" s="680">
        <f t="shared" si="37"/>
        <v>2031</v>
      </c>
      <c r="R240" s="680">
        <f t="shared" si="37"/>
        <v>2032</v>
      </c>
      <c r="S240" s="680">
        <f t="shared" si="37"/>
        <v>2033</v>
      </c>
      <c r="T240" s="680">
        <f t="shared" si="37"/>
        <v>2034</v>
      </c>
      <c r="U240" s="680">
        <f t="shared" si="37"/>
        <v>2035</v>
      </c>
      <c r="V240" s="680">
        <f t="shared" si="37"/>
        <v>2036</v>
      </c>
      <c r="W240" s="680">
        <f t="shared" si="37"/>
        <v>2037</v>
      </c>
      <c r="X240" s="680">
        <f t="shared" si="37"/>
        <v>2038</v>
      </c>
      <c r="Y240" s="680">
        <f t="shared" si="37"/>
        <v>2039</v>
      </c>
      <c r="Z240" s="680">
        <f t="shared" si="37"/>
        <v>2040</v>
      </c>
      <c r="AA240" s="680">
        <f t="shared" si="37"/>
        <v>2041</v>
      </c>
      <c r="AB240" s="680">
        <f t="shared" si="37"/>
        <v>2042</v>
      </c>
      <c r="AC240" s="680">
        <f t="shared" si="37"/>
        <v>2043</v>
      </c>
      <c r="AD240" s="680">
        <f t="shared" si="37"/>
        <v>2044</v>
      </c>
      <c r="AE240" s="680">
        <f t="shared" si="37"/>
        <v>2045</v>
      </c>
      <c r="AF240" s="680">
        <f t="shared" si="37"/>
        <v>2046</v>
      </c>
      <c r="AG240" s="680">
        <f t="shared" si="37"/>
        <v>2047</v>
      </c>
      <c r="AH240" s="680">
        <f t="shared" si="37"/>
        <v>2048</v>
      </c>
      <c r="AI240" s="680">
        <f t="shared" si="37"/>
        <v>2049</v>
      </c>
    </row>
    <row r="241" spans="1:45" ht="12.75" customHeight="1">
      <c r="E241" s="678" t="s">
        <v>471</v>
      </c>
      <c r="F241" s="860">
        <f>'Fin. Data'!E5</f>
        <v>36013</v>
      </c>
      <c r="G241" s="860">
        <f>DCF!D6</f>
        <v>39764</v>
      </c>
      <c r="H241" s="860">
        <f>DCF!E6</f>
        <v>50945</v>
      </c>
      <c r="I241" s="860">
        <f>DCF!F6</f>
        <v>55890</v>
      </c>
      <c r="J241" s="704">
        <f>J235+J223+J189+J179+J148</f>
        <v>52502</v>
      </c>
      <c r="K241" s="704">
        <f t="shared" ref="K241:AI241" si="38">K235+K223+K189+K179</f>
        <v>48222.924799999993</v>
      </c>
      <c r="L241" s="704">
        <f t="shared" si="38"/>
        <v>50253.658439680003</v>
      </c>
      <c r="M241" s="704">
        <f t="shared" si="38"/>
        <v>52440.326820400631</v>
      </c>
      <c r="N241" s="704">
        <f t="shared" si="38"/>
        <v>53907.680503612013</v>
      </c>
      <c r="O241" s="704">
        <f t="shared" si="38"/>
        <v>55416.504570156714</v>
      </c>
      <c r="P241" s="704">
        <f t="shared" si="38"/>
        <v>56967.98129937311</v>
      </c>
      <c r="Q241" s="704">
        <f t="shared" si="38"/>
        <v>58563.326931646014</v>
      </c>
      <c r="R241" s="704">
        <f t="shared" si="38"/>
        <v>60203.792650324176</v>
      </c>
      <c r="S241" s="704">
        <f t="shared" si="38"/>
        <v>61890.665592187768</v>
      </c>
      <c r="T241" s="704">
        <f t="shared" si="38"/>
        <v>63625.269887300128</v>
      </c>
      <c r="U241" s="704">
        <f t="shared" si="38"/>
        <v>65408.967729102209</v>
      </c>
      <c r="V241" s="704">
        <f t="shared" si="38"/>
        <v>67243.16047563366</v>
      </c>
      <c r="W241" s="704">
        <f t="shared" si="38"/>
        <v>69129.289782790176</v>
      </c>
      <c r="X241" s="704">
        <f t="shared" si="38"/>
        <v>71068.838770553499</v>
      </c>
      <c r="Y241" s="704">
        <f t="shared" si="38"/>
        <v>73063.333223157999</v>
      </c>
      <c r="Z241" s="704">
        <f t="shared" si="38"/>
        <v>75114.342824186169</v>
      </c>
      <c r="AA241" s="704">
        <f t="shared" si="38"/>
        <v>77223.482427614013</v>
      </c>
      <c r="AB241" s="704">
        <f t="shared" si="38"/>
        <v>79392.413365857967</v>
      </c>
      <c r="AC241" s="704">
        <f t="shared" si="38"/>
        <v>81622.844795905243</v>
      </c>
      <c r="AD241" s="704">
        <f t="shared" si="38"/>
        <v>83916.535084641771</v>
      </c>
      <c r="AE241" s="704">
        <f t="shared" si="38"/>
        <v>86275.293234524128</v>
      </c>
      <c r="AF241" s="704">
        <f t="shared" si="38"/>
        <v>88700.980350776023</v>
      </c>
      <c r="AG241" s="704">
        <f t="shared" si="38"/>
        <v>91195.511151324186</v>
      </c>
      <c r="AH241" s="704">
        <f t="shared" si="38"/>
        <v>93760.855520724261</v>
      </c>
      <c r="AI241" s="704">
        <f t="shared" si="38"/>
        <v>96399.040109364418</v>
      </c>
    </row>
    <row r="242" spans="1:45" ht="12.75" customHeight="1">
      <c r="E242" s="678" t="s">
        <v>474</v>
      </c>
      <c r="F242" s="688"/>
      <c r="G242" s="688">
        <f t="shared" ref="G242:O242" si="39">G241/F241-1</f>
        <v>0.10415683225501904</v>
      </c>
      <c r="H242" s="688">
        <f t="shared" si="39"/>
        <v>0.28118398551453572</v>
      </c>
      <c r="I242" s="688">
        <f t="shared" si="39"/>
        <v>9.7065462753950449E-2</v>
      </c>
      <c r="J242" s="688">
        <f t="shared" si="39"/>
        <v>-6.0619073179459693E-2</v>
      </c>
      <c r="K242" s="688">
        <f t="shared" si="39"/>
        <v>-8.1503089406117946E-2</v>
      </c>
      <c r="L242" s="688">
        <f t="shared" si="39"/>
        <v>4.2111374374372401E-2</v>
      </c>
      <c r="M242" s="688">
        <f t="shared" si="39"/>
        <v>4.351262074472273E-2</v>
      </c>
      <c r="N242" s="688">
        <f t="shared" si="39"/>
        <v>2.7981398518678757E-2</v>
      </c>
      <c r="O242" s="688">
        <f t="shared" si="39"/>
        <v>2.7989037043498977E-2</v>
      </c>
      <c r="P242" s="688">
        <f>P241/O241 - 1</f>
        <v>2.7996654448896985E-2</v>
      </c>
      <c r="Q242" s="688">
        <f t="shared" ref="Q242:AI242" si="40">Q241/P241-1</f>
        <v>2.8004250736728409E-2</v>
      </c>
      <c r="R242" s="688">
        <f t="shared" si="40"/>
        <v>2.8011825909290966E-2</v>
      </c>
      <c r="S242" s="688">
        <f t="shared" si="40"/>
        <v>2.8019379969320024E-2</v>
      </c>
      <c r="T242" s="688">
        <f t="shared" si="40"/>
        <v>2.8026912919988156E-2</v>
      </c>
      <c r="U242" s="688">
        <f t="shared" si="40"/>
        <v>2.8034424764901589E-2</v>
      </c>
      <c r="V242" s="688">
        <f t="shared" si="40"/>
        <v>2.8041915508098869E-2</v>
      </c>
      <c r="W242" s="688">
        <f t="shared" si="40"/>
        <v>2.8049385154048201E-2</v>
      </c>
      <c r="X242" s="688">
        <f t="shared" si="40"/>
        <v>2.8056833707644557E-2</v>
      </c>
      <c r="Y242" s="688">
        <f t="shared" si="40"/>
        <v>2.8064261174208127E-2</v>
      </c>
      <c r="Z242" s="688">
        <f t="shared" si="40"/>
        <v>2.8071667559482316E-2</v>
      </c>
      <c r="AA242" s="688">
        <f t="shared" si="40"/>
        <v>2.8079052869630194E-2</v>
      </c>
      <c r="AB242" s="688">
        <f t="shared" si="40"/>
        <v>2.8086417111233164E-2</v>
      </c>
      <c r="AC242" s="688">
        <f t="shared" si="40"/>
        <v>2.8093760291288072E-2</v>
      </c>
      <c r="AD242" s="688">
        <f t="shared" si="40"/>
        <v>2.810108241720588E-2</v>
      </c>
      <c r="AE242" s="688">
        <f t="shared" si="40"/>
        <v>2.8108383496806777E-2</v>
      </c>
      <c r="AF242" s="688">
        <f t="shared" si="40"/>
        <v>2.8115663538321289E-2</v>
      </c>
      <c r="AG242" s="688">
        <f t="shared" si="40"/>
        <v>2.8122922550385843E-2</v>
      </c>
      <c r="AH242" s="688">
        <f t="shared" si="40"/>
        <v>2.8130160542039206E-2</v>
      </c>
      <c r="AI242" s="688">
        <f t="shared" si="40"/>
        <v>2.8137377522723606E-2</v>
      </c>
    </row>
    <row r="243" spans="1:45" ht="10.050000000000001" customHeight="1"/>
    <row r="245" spans="1:45" ht="12.75" customHeight="1">
      <c r="A245" s="672"/>
      <c r="B245" s="672" t="s">
        <v>85</v>
      </c>
      <c r="C245" s="672"/>
      <c r="D245" s="672"/>
      <c r="E245" s="672"/>
      <c r="F245" s="672"/>
      <c r="G245" s="672"/>
      <c r="H245" s="672"/>
      <c r="I245" s="672"/>
      <c r="J245" s="672"/>
      <c r="K245" s="672"/>
      <c r="L245" s="672"/>
      <c r="M245" s="672"/>
      <c r="N245" s="672"/>
      <c r="O245" s="672"/>
      <c r="P245" s="672"/>
      <c r="Q245" s="672"/>
      <c r="R245" s="672"/>
      <c r="S245" s="672"/>
      <c r="T245" s="672"/>
      <c r="U245" s="672"/>
      <c r="V245" s="672"/>
      <c r="W245" s="672"/>
      <c r="X245" s="672"/>
      <c r="Y245" s="672"/>
      <c r="Z245" s="672"/>
      <c r="AA245" s="672"/>
      <c r="AB245" s="672"/>
      <c r="AC245" s="672"/>
      <c r="AD245" s="672"/>
      <c r="AE245" s="672"/>
      <c r="AF245" s="672"/>
      <c r="AG245" s="672"/>
      <c r="AH245" s="672"/>
      <c r="AI245" s="672"/>
      <c r="AJ245" s="672"/>
      <c r="AK245" s="672"/>
      <c r="AL245" s="672"/>
      <c r="AM245" s="672"/>
      <c r="AN245" s="672"/>
      <c r="AO245" s="672"/>
      <c r="AP245" s="672"/>
      <c r="AQ245" s="672"/>
      <c r="AR245" s="672"/>
      <c r="AS245" s="672"/>
    </row>
    <row r="248" spans="1:45" ht="12.75" customHeight="1">
      <c r="B248" s="673"/>
      <c r="C248" s="691" t="s">
        <v>488</v>
      </c>
      <c r="H248" s="698" t="s">
        <v>489</v>
      </c>
      <c r="I248" s="691" t="s">
        <v>490</v>
      </c>
    </row>
    <row r="249" spans="1:45" ht="12.75" customHeight="1">
      <c r="B249" s="696" t="s">
        <v>491</v>
      </c>
      <c r="C249" s="682">
        <v>9.1999999999999998E-2</v>
      </c>
      <c r="G249" s="673" t="s">
        <v>132</v>
      </c>
      <c r="H249" s="699">
        <f>AVERAGE(C249:C254)</f>
        <v>0.12223333333333335</v>
      </c>
      <c r="I249" s="695">
        <v>0.09</v>
      </c>
    </row>
    <row r="250" spans="1:45" ht="12.75" customHeight="1">
      <c r="B250" s="696" t="s">
        <v>492</v>
      </c>
      <c r="C250" s="695">
        <v>0.13</v>
      </c>
    </row>
    <row r="251" spans="1:45" ht="12.75" customHeight="1">
      <c r="B251" s="696" t="s">
        <v>493</v>
      </c>
      <c r="C251" s="695">
        <v>0.16</v>
      </c>
    </row>
    <row r="252" spans="1:45" ht="12.75" customHeight="1">
      <c r="B252" s="696" t="s">
        <v>494</v>
      </c>
      <c r="C252" s="697">
        <v>8.6199999999999999E-2</v>
      </c>
    </row>
    <row r="253" spans="1:45" ht="12.75" customHeight="1">
      <c r="B253" s="696" t="s">
        <v>495</v>
      </c>
      <c r="C253" s="697">
        <v>0.182</v>
      </c>
    </row>
    <row r="254" spans="1:45" ht="12.75" customHeight="1">
      <c r="B254" s="696" t="s">
        <v>496</v>
      </c>
      <c r="C254" s="697">
        <v>8.3199999999999996E-2</v>
      </c>
    </row>
    <row r="256" spans="1:45" ht="12.75" customHeight="1">
      <c r="A256" s="701"/>
      <c r="B256" s="701" t="s">
        <v>497</v>
      </c>
      <c r="C256" s="701"/>
      <c r="D256" s="701"/>
      <c r="E256" s="701"/>
      <c r="F256" s="701"/>
      <c r="G256" s="701"/>
      <c r="H256" s="701"/>
      <c r="I256" s="701"/>
      <c r="J256" s="701"/>
      <c r="K256" s="701"/>
      <c r="L256" s="701"/>
      <c r="M256" s="701"/>
      <c r="N256" s="701"/>
      <c r="O256" s="701"/>
      <c r="P256" s="701"/>
      <c r="Q256" s="701"/>
      <c r="R256" s="701"/>
      <c r="S256" s="701"/>
      <c r="T256" s="701"/>
      <c r="U256" s="701"/>
      <c r="V256" s="701"/>
      <c r="W256" s="701"/>
      <c r="X256" s="701"/>
      <c r="Y256" s="701"/>
      <c r="Z256" s="701"/>
      <c r="AA256" s="701"/>
      <c r="AB256" s="701"/>
      <c r="AC256" s="701"/>
      <c r="AD256" s="701"/>
      <c r="AE256" s="701"/>
      <c r="AF256" s="701"/>
      <c r="AG256" s="701"/>
      <c r="AH256" s="701"/>
      <c r="AI256" s="701"/>
      <c r="AJ256" s="701"/>
      <c r="AK256" s="701"/>
      <c r="AL256" s="701"/>
      <c r="AM256" s="701"/>
      <c r="AN256" s="701"/>
      <c r="AO256" s="701"/>
      <c r="AP256" s="701"/>
      <c r="AQ256" s="701"/>
      <c r="AR256" s="701"/>
      <c r="AS256" s="701"/>
    </row>
    <row r="257" spans="1:45" ht="12.75" customHeight="1">
      <c r="E257" s="681"/>
      <c r="F257" s="692"/>
      <c r="G257" s="692"/>
      <c r="H257" s="692"/>
      <c r="I257" s="692"/>
      <c r="J257" s="692"/>
      <c r="K257" s="692"/>
      <c r="L257" s="692"/>
      <c r="M257" s="692"/>
      <c r="N257" s="692"/>
      <c r="O257" s="692"/>
      <c r="P257" s="692"/>
      <c r="Q257" s="692"/>
      <c r="R257" s="692"/>
      <c r="S257" s="692"/>
      <c r="T257" s="692"/>
      <c r="U257" s="692"/>
      <c r="V257" s="692"/>
      <c r="W257" s="692"/>
      <c r="X257" s="692"/>
      <c r="Y257" s="692"/>
      <c r="Z257" s="692"/>
      <c r="AA257" s="692"/>
      <c r="AB257" s="692"/>
      <c r="AC257" s="692"/>
      <c r="AD257" s="692"/>
      <c r="AE257" s="692"/>
      <c r="AF257" s="692"/>
      <c r="AG257" s="692"/>
      <c r="AH257" s="692"/>
      <c r="AI257" s="692"/>
    </row>
    <row r="258" spans="1:45" ht="12.75" customHeight="1">
      <c r="B258" s="673"/>
      <c r="C258" s="675">
        <v>2023</v>
      </c>
      <c r="D258" s="675">
        <f>C258-1</f>
        <v>2022</v>
      </c>
      <c r="E258" s="676">
        <f>D258-1</f>
        <v>2021</v>
      </c>
      <c r="F258" s="676">
        <f>E258-1</f>
        <v>2020</v>
      </c>
      <c r="G258" s="522"/>
      <c r="H258" s="691" t="s">
        <v>489</v>
      </c>
      <c r="I258" s="691" t="s">
        <v>490</v>
      </c>
      <c r="J258" s="522"/>
      <c r="K258" s="522"/>
      <c r="L258" s="522"/>
      <c r="M258" s="522"/>
      <c r="N258" s="522"/>
      <c r="O258" s="522"/>
      <c r="P258" s="522"/>
      <c r="Q258" s="522"/>
      <c r="R258" s="522"/>
      <c r="S258" s="522"/>
      <c r="T258" s="522"/>
      <c r="U258" s="522"/>
      <c r="V258" s="522"/>
      <c r="W258" s="522"/>
      <c r="X258" s="522"/>
      <c r="Y258" s="522"/>
      <c r="Z258" s="522"/>
      <c r="AA258" s="522"/>
      <c r="AB258" s="522"/>
      <c r="AC258" s="522"/>
      <c r="AD258" s="522"/>
      <c r="AE258" s="522"/>
      <c r="AF258" s="522"/>
      <c r="AG258" s="522"/>
      <c r="AH258" s="522"/>
      <c r="AI258" s="522"/>
    </row>
    <row r="259" spans="1:45" ht="12.75" customHeight="1">
      <c r="B259" s="696" t="s">
        <v>498</v>
      </c>
      <c r="C259" s="704">
        <v>333</v>
      </c>
      <c r="D259" s="705">
        <v>335</v>
      </c>
      <c r="E259" s="706">
        <v>189</v>
      </c>
      <c r="F259" s="707">
        <v>29</v>
      </c>
      <c r="G259" s="693"/>
      <c r="H259" s="703">
        <f>C262</f>
        <v>1.8162774196115245E-2</v>
      </c>
      <c r="I259" s="703">
        <v>0.02</v>
      </c>
      <c r="J259" s="693"/>
      <c r="K259" s="693"/>
      <c r="L259" s="693"/>
      <c r="M259" s="693"/>
      <c r="N259" s="693"/>
      <c r="O259" s="693"/>
      <c r="P259" s="693"/>
      <c r="Q259" s="693"/>
      <c r="R259" s="693"/>
      <c r="S259" s="693"/>
      <c r="T259" s="693"/>
      <c r="U259" s="693"/>
      <c r="V259" s="693"/>
      <c r="W259" s="693"/>
      <c r="X259" s="693"/>
      <c r="Y259" s="693"/>
      <c r="Z259" s="693"/>
      <c r="AA259" s="693"/>
      <c r="AB259" s="693"/>
      <c r="AC259" s="693"/>
      <c r="AD259" s="693"/>
      <c r="AE259" s="693"/>
      <c r="AF259" s="693"/>
      <c r="AG259" s="693"/>
      <c r="AH259" s="693"/>
      <c r="AI259" s="693"/>
    </row>
    <row r="260" spans="1:45" ht="12.75" customHeight="1">
      <c r="B260" s="696" t="s">
        <v>499</v>
      </c>
      <c r="C260" s="705">
        <f>'Fin. Data'!B42</f>
        <v>12509</v>
      </c>
      <c r="D260" s="704">
        <f>'Fin. Data'!C42</f>
        <v>12426</v>
      </c>
      <c r="E260" s="704">
        <f>'Fin. Data'!D42</f>
        <v>11402</v>
      </c>
      <c r="F260" s="704">
        <f>'Fin. Data'!E42</f>
        <v>11625</v>
      </c>
    </row>
    <row r="261" spans="1:45" ht="12.75" customHeight="1">
      <c r="B261" s="696" t="s">
        <v>473</v>
      </c>
      <c r="C261" s="731">
        <f>C259/C260</f>
        <v>2.6620833000239829E-2</v>
      </c>
      <c r="D261" s="735">
        <f>D259/D260</f>
        <v>2.6959600836954773E-2</v>
      </c>
      <c r="E261" s="735">
        <f>E259/E260</f>
        <v>1.6576039291352394E-2</v>
      </c>
      <c r="F261" s="735">
        <f>F259/F260</f>
        <v>2.4946236559139786E-3</v>
      </c>
    </row>
    <row r="262" spans="1:45" ht="12.75" customHeight="1">
      <c r="B262" s="691" t="s">
        <v>132</v>
      </c>
      <c r="C262" s="695">
        <f>AVERAGE(C261:F261)</f>
        <v>1.8162774196115245E-2</v>
      </c>
    </row>
    <row r="264" spans="1:45" ht="12.75" customHeight="1">
      <c r="A264" s="672"/>
      <c r="B264" s="672" t="s">
        <v>500</v>
      </c>
      <c r="C264" s="672"/>
      <c r="D264" s="672"/>
      <c r="E264" s="672"/>
      <c r="F264" s="672"/>
      <c r="G264" s="672"/>
      <c r="H264" s="672"/>
      <c r="I264" s="672"/>
      <c r="J264" s="672"/>
      <c r="K264" s="672"/>
      <c r="L264" s="672"/>
      <c r="M264" s="672"/>
      <c r="N264" s="672"/>
      <c r="O264" s="672"/>
      <c r="P264" s="672"/>
      <c r="Q264" s="672"/>
      <c r="R264" s="672"/>
      <c r="S264" s="672"/>
      <c r="T264" s="672"/>
      <c r="U264" s="672"/>
      <c r="V264" s="672"/>
      <c r="W264" s="672"/>
      <c r="X264" s="672"/>
      <c r="Y264" s="672"/>
      <c r="Z264" s="672"/>
      <c r="AA264" s="672"/>
      <c r="AB264" s="672"/>
      <c r="AC264" s="672"/>
      <c r="AD264" s="672"/>
      <c r="AE264" s="672"/>
      <c r="AF264" s="672"/>
      <c r="AG264" s="672"/>
      <c r="AH264" s="672"/>
      <c r="AI264" s="672"/>
      <c r="AJ264" s="672"/>
      <c r="AK264" s="672"/>
      <c r="AL264" s="672"/>
      <c r="AM264" s="672"/>
      <c r="AN264" s="672"/>
      <c r="AO264" s="672"/>
      <c r="AP264" s="672"/>
      <c r="AQ264" s="672"/>
      <c r="AR264" s="672"/>
      <c r="AS264" s="672"/>
    </row>
    <row r="267" spans="1:45" ht="12.75" customHeight="1">
      <c r="B267" s="673"/>
      <c r="C267" s="708">
        <v>2023</v>
      </c>
      <c r="D267" s="675">
        <f>C267-1</f>
        <v>2022</v>
      </c>
      <c r="E267" s="675">
        <f>D267-1</f>
        <v>2021</v>
      </c>
      <c r="F267" s="675">
        <f>E267-1</f>
        <v>2020</v>
      </c>
      <c r="H267" s="691" t="s">
        <v>489</v>
      </c>
      <c r="I267" s="691" t="s">
        <v>490</v>
      </c>
      <c r="K267" s="673" t="s">
        <v>492</v>
      </c>
      <c r="L267" s="708">
        <v>2023</v>
      </c>
      <c r="M267" s="675">
        <f>L267-1</f>
        <v>2022</v>
      </c>
      <c r="N267" s="675">
        <f>M267-1</f>
        <v>2021</v>
      </c>
      <c r="O267" s="675">
        <f>N267-1</f>
        <v>2020</v>
      </c>
      <c r="Q267" s="674" t="s">
        <v>496</v>
      </c>
      <c r="R267" s="798">
        <v>2023</v>
      </c>
      <c r="S267" s="676">
        <f>R267-1</f>
        <v>2022</v>
      </c>
      <c r="T267" s="676">
        <f>S267-1</f>
        <v>2021</v>
      </c>
      <c r="U267" s="676">
        <f>T267-1</f>
        <v>2020</v>
      </c>
      <c r="W267" s="674" t="s">
        <v>894</v>
      </c>
      <c r="X267" s="798">
        <v>2023</v>
      </c>
      <c r="Y267" s="676">
        <f>X267-1</f>
        <v>2022</v>
      </c>
      <c r="Z267" s="676">
        <f>Y267-1</f>
        <v>2021</v>
      </c>
      <c r="AA267" s="676">
        <f>Z267-1</f>
        <v>2020</v>
      </c>
    </row>
    <row r="268" spans="1:45" ht="12.75" customHeight="1">
      <c r="B268" s="696" t="s">
        <v>500</v>
      </c>
      <c r="C268" s="705">
        <v>800</v>
      </c>
      <c r="D268" s="705">
        <v>785</v>
      </c>
      <c r="E268" s="705">
        <v>971</v>
      </c>
      <c r="F268" s="705">
        <v>1106</v>
      </c>
      <c r="H268" s="697">
        <f>C271</f>
        <v>0.1718732794235649</v>
      </c>
      <c r="I268" s="697">
        <f>AVERAGE(C271,L271,X271)</f>
        <v>8.5857059821885892E-2</v>
      </c>
      <c r="K268" s="696" t="s">
        <v>500</v>
      </c>
      <c r="L268" s="705">
        <v>321</v>
      </c>
      <c r="M268" s="705">
        <v>291</v>
      </c>
      <c r="N268" s="705">
        <v>287</v>
      </c>
      <c r="O268" s="705">
        <v>282</v>
      </c>
      <c r="Q268" s="678" t="s">
        <v>500</v>
      </c>
      <c r="R268" s="704">
        <v>133</v>
      </c>
      <c r="S268" s="704">
        <v>70</v>
      </c>
      <c r="T268" s="704">
        <v>22</v>
      </c>
      <c r="U268" s="704">
        <v>22</v>
      </c>
      <c r="W268" s="678" t="s">
        <v>500</v>
      </c>
      <c r="X268" s="704">
        <v>839</v>
      </c>
      <c r="Y268" s="704">
        <v>575</v>
      </c>
      <c r="Z268" s="704">
        <v>411</v>
      </c>
      <c r="AA268" s="704">
        <v>378</v>
      </c>
    </row>
    <row r="269" spans="1:45" ht="12.75" customHeight="1">
      <c r="B269" s="696" t="s">
        <v>501</v>
      </c>
      <c r="C269" s="705">
        <v>4548</v>
      </c>
      <c r="D269" s="705">
        <v>4828</v>
      </c>
      <c r="E269" s="705">
        <v>5482</v>
      </c>
      <c r="F269" s="705">
        <v>4459</v>
      </c>
      <c r="K269" s="696" t="s">
        <v>501</v>
      </c>
      <c r="L269" s="705">
        <v>11985</v>
      </c>
      <c r="M269" s="705">
        <v>11910</v>
      </c>
      <c r="N269" s="705">
        <v>12292</v>
      </c>
      <c r="O269" s="705">
        <v>12354</v>
      </c>
      <c r="Q269" s="678" t="s">
        <v>501</v>
      </c>
      <c r="R269" s="704">
        <v>5018</v>
      </c>
      <c r="S269" s="704">
        <v>5030</v>
      </c>
      <c r="T269" s="704">
        <v>2187</v>
      </c>
      <c r="U269" s="704">
        <v>12354</v>
      </c>
      <c r="W269" s="678" t="s">
        <v>501</v>
      </c>
      <c r="X269" s="704">
        <v>15843</v>
      </c>
      <c r="Y269" s="704">
        <v>13073</v>
      </c>
      <c r="Z269" s="704">
        <v>7273</v>
      </c>
      <c r="AA269" s="704">
        <v>4111</v>
      </c>
    </row>
    <row r="270" spans="1:45" ht="12.75" customHeight="1">
      <c r="B270" s="696" t="s">
        <v>473</v>
      </c>
      <c r="C270" s="796">
        <f>C268/C269</f>
        <v>0.17590149516270889</v>
      </c>
      <c r="D270" s="731">
        <f>D268/D269</f>
        <v>0.16259320629660315</v>
      </c>
      <c r="E270" s="731">
        <f>E268/E269</f>
        <v>0.1771251368113827</v>
      </c>
      <c r="F270" s="797">
        <f>F268/F269</f>
        <v>0.24803767660910517</v>
      </c>
      <c r="K270" s="696" t="s">
        <v>473</v>
      </c>
      <c r="L270" s="796">
        <f>L268/L269</f>
        <v>2.6783479349186484E-2</v>
      </c>
      <c r="M270" s="731">
        <f>M268/M269</f>
        <v>2.4433249370277077E-2</v>
      </c>
      <c r="N270" s="731">
        <f>N268/N269</f>
        <v>2.3348519362186789E-2</v>
      </c>
      <c r="O270" s="797">
        <f>O268/O269</f>
        <v>2.2826614861583293E-2</v>
      </c>
      <c r="Q270" s="678" t="s">
        <v>473</v>
      </c>
      <c r="R270" s="799">
        <f>R268/R269</f>
        <v>2.6504583499402153E-2</v>
      </c>
      <c r="S270" s="735">
        <f>S268/S269</f>
        <v>1.3916500994035786E-2</v>
      </c>
      <c r="T270" s="735">
        <f>T268/T269</f>
        <v>1.0059442158207591E-2</v>
      </c>
      <c r="U270" s="800">
        <f>U268/U269</f>
        <v>1.7807997409745831E-3</v>
      </c>
      <c r="W270" s="678" t="s">
        <v>473</v>
      </c>
      <c r="X270" s="799">
        <f>X268/X269</f>
        <v>5.2957141955437735E-2</v>
      </c>
      <c r="Y270" s="735">
        <f>Y268/Y269</f>
        <v>4.3983783370305209E-2</v>
      </c>
      <c r="Z270" s="735">
        <f>Z268/Z269</f>
        <v>5.6510380860717725E-2</v>
      </c>
      <c r="AA270" s="800">
        <f>AA268/AA269</f>
        <v>9.1948431038676726E-2</v>
      </c>
    </row>
    <row r="271" spans="1:45" ht="12.75" customHeight="1">
      <c r="B271" s="709" t="s">
        <v>132</v>
      </c>
      <c r="C271" s="731">
        <f>AVERAGE(C270:E270)</f>
        <v>0.1718732794235649</v>
      </c>
      <c r="D271" s="527"/>
      <c r="E271" s="527"/>
      <c r="F271" s="527"/>
      <c r="K271" s="709" t="s">
        <v>132</v>
      </c>
      <c r="L271" s="731">
        <f>AVERAGE(L270:O270)</f>
        <v>2.4347965735808413E-2</v>
      </c>
      <c r="M271" s="527"/>
      <c r="N271" s="527"/>
      <c r="O271" s="527"/>
      <c r="Q271" s="801" t="s">
        <v>132</v>
      </c>
      <c r="R271" s="789">
        <f>AVERAGE(R270:U270)</f>
        <v>1.3065331598155027E-2</v>
      </c>
      <c r="S271" s="802"/>
      <c r="T271" s="802"/>
      <c r="U271" s="802"/>
      <c r="W271" s="801" t="s">
        <v>132</v>
      </c>
      <c r="X271" s="735">
        <f>AVERAGE(X270:AA270)</f>
        <v>6.1349934306284347E-2</v>
      </c>
      <c r="Y271" s="802"/>
      <c r="Z271" s="802"/>
      <c r="AA271" s="802"/>
    </row>
    <row r="273" spans="1:45" ht="12.75" customHeight="1">
      <c r="A273" s="672"/>
      <c r="B273" s="672" t="s">
        <v>502</v>
      </c>
      <c r="C273" s="672"/>
      <c r="D273" s="672"/>
      <c r="E273" s="672"/>
      <c r="F273" s="672"/>
      <c r="G273" s="672"/>
      <c r="H273" s="672"/>
      <c r="I273" s="672"/>
      <c r="J273" s="672"/>
      <c r="K273" s="672"/>
      <c r="L273" s="672"/>
      <c r="M273" s="672"/>
      <c r="N273" s="672"/>
      <c r="O273" s="672"/>
      <c r="P273" s="672"/>
      <c r="Q273" s="672"/>
      <c r="R273" s="672"/>
      <c r="S273" s="672"/>
      <c r="T273" s="672"/>
      <c r="U273" s="672"/>
      <c r="V273" s="672"/>
      <c r="W273" s="672"/>
      <c r="X273" s="672"/>
      <c r="Y273" s="672"/>
      <c r="Z273" s="672"/>
      <c r="AA273" s="672"/>
      <c r="AB273" s="672"/>
      <c r="AC273" s="672"/>
      <c r="AD273" s="672"/>
      <c r="AE273" s="672"/>
      <c r="AF273" s="672"/>
      <c r="AG273" s="672"/>
      <c r="AH273" s="672"/>
      <c r="AI273" s="672"/>
      <c r="AJ273" s="672"/>
      <c r="AK273" s="672"/>
      <c r="AL273" s="672"/>
      <c r="AM273" s="672"/>
      <c r="AN273" s="672"/>
      <c r="AO273" s="672"/>
      <c r="AP273" s="672"/>
      <c r="AQ273" s="672"/>
      <c r="AR273" s="672"/>
      <c r="AS273" s="672"/>
    </row>
    <row r="275" spans="1:45" ht="12.75" customHeight="1">
      <c r="B275" s="710"/>
      <c r="C275" s="675">
        <v>2023</v>
      </c>
      <c r="D275" s="675">
        <f>C275-1</f>
        <v>2022</v>
      </c>
      <c r="E275" s="675">
        <f>D275-1</f>
        <v>2021</v>
      </c>
      <c r="F275" s="522"/>
      <c r="K275" s="689" t="s">
        <v>492</v>
      </c>
      <c r="L275" s="676">
        <v>2023</v>
      </c>
      <c r="M275" s="676">
        <f>L275-1</f>
        <v>2022</v>
      </c>
      <c r="N275" s="676">
        <f>M275-1</f>
        <v>2021</v>
      </c>
      <c r="P275" s="677" t="s">
        <v>503</v>
      </c>
      <c r="Q275" s="702">
        <v>0</v>
      </c>
      <c r="R275" s="681"/>
      <c r="S275" s="677" t="s">
        <v>504</v>
      </c>
      <c r="T275" s="674">
        <v>0</v>
      </c>
      <c r="U275" s="522"/>
      <c r="V275" s="522"/>
    </row>
    <row r="276" spans="1:45" ht="12.75" customHeight="1">
      <c r="B276" s="696" t="s">
        <v>505</v>
      </c>
      <c r="C276" s="828">
        <f>DCF!F11</f>
        <v>-151.18</v>
      </c>
      <c r="D276" s="705">
        <f>DCF!E11</f>
        <v>-87.82</v>
      </c>
      <c r="E276" s="705">
        <f>DCF!D11</f>
        <v>-193.42</v>
      </c>
      <c r="F276" s="522"/>
      <c r="H276" s="691" t="s">
        <v>489</v>
      </c>
      <c r="I276" s="691" t="s">
        <v>490</v>
      </c>
      <c r="K276" s="678" t="s">
        <v>505</v>
      </c>
      <c r="L276" s="827">
        <v>-47</v>
      </c>
      <c r="M276" s="704">
        <v>-41</v>
      </c>
      <c r="N276" s="704">
        <v>-47</v>
      </c>
      <c r="P276" s="681"/>
      <c r="Q276" s="681"/>
      <c r="R276" s="681"/>
      <c r="S276" s="681"/>
      <c r="T276" s="522"/>
    </row>
    <row r="277" spans="1:45" ht="12.75" customHeight="1">
      <c r="B277" s="696" t="s">
        <v>506</v>
      </c>
      <c r="C277" s="828">
        <f>'Fin. Data'!B5</f>
        <v>55890</v>
      </c>
      <c r="D277" s="827">
        <f>'Fin. Data'!C5</f>
        <v>50945</v>
      </c>
      <c r="E277" s="704">
        <f>'Fin. Data'!D5</f>
        <v>39764</v>
      </c>
      <c r="F277" s="711"/>
      <c r="H277" s="714">
        <f>C279</f>
        <v>-3.0976582474418085E-3</v>
      </c>
      <c r="I277" s="729">
        <f>AVERAGE(L279,C279)</f>
        <v>-4.1769464206959442E-3</v>
      </c>
      <c r="K277" s="678" t="s">
        <v>506</v>
      </c>
      <c r="L277" s="827">
        <v>9677</v>
      </c>
      <c r="M277" s="827">
        <v>8362</v>
      </c>
      <c r="N277" s="704">
        <v>7822</v>
      </c>
      <c r="P277" s="677" t="s">
        <v>496</v>
      </c>
      <c r="Q277" s="726">
        <v>0</v>
      </c>
      <c r="R277" s="711"/>
      <c r="S277" s="727" t="s">
        <v>507</v>
      </c>
      <c r="T277" s="673">
        <v>0</v>
      </c>
    </row>
    <row r="278" spans="1:45" ht="12.75" customHeight="1">
      <c r="B278" s="696" t="s">
        <v>473</v>
      </c>
      <c r="C278" s="712">
        <f>C276/C277</f>
        <v>-2.7049561638933621E-3</v>
      </c>
      <c r="D278" s="713">
        <f>D276/D277</f>
        <v>-1.7238198056727843E-3</v>
      </c>
      <c r="E278" s="713">
        <f>E276/E277</f>
        <v>-4.8641987727592794E-3</v>
      </c>
      <c r="F278" s="522"/>
      <c r="I278" s="728"/>
      <c r="K278" s="678" t="s">
        <v>473</v>
      </c>
      <c r="L278" s="713">
        <f>L276/L277</f>
        <v>-4.8568771313423579E-3</v>
      </c>
      <c r="M278" s="713">
        <f>M276/M277</f>
        <v>-4.9031332217172926E-3</v>
      </c>
      <c r="N278" s="713">
        <f>N276/N277</f>
        <v>-6.0086934287905906E-3</v>
      </c>
      <c r="P278" s="681"/>
      <c r="Q278" s="724"/>
      <c r="R278" s="724"/>
      <c r="S278" s="724"/>
    </row>
    <row r="279" spans="1:45" ht="12.75" customHeight="1">
      <c r="B279" s="691" t="s">
        <v>132</v>
      </c>
      <c r="C279" s="714">
        <f>AVERAGE(C278:E278)</f>
        <v>-3.0976582474418085E-3</v>
      </c>
      <c r="K279" s="677" t="s">
        <v>132</v>
      </c>
      <c r="L279" s="723">
        <f>AVERAGE(L278:N278)</f>
        <v>-5.2562345939500795E-3</v>
      </c>
      <c r="P279" s="681"/>
      <c r="Q279" s="725"/>
      <c r="R279" s="522"/>
      <c r="S279" s="522"/>
    </row>
    <row r="281" spans="1:45" ht="12.75" customHeight="1">
      <c r="A281" s="672"/>
      <c r="B281" s="672" t="s">
        <v>419</v>
      </c>
      <c r="C281" s="672"/>
      <c r="D281" s="672"/>
      <c r="E281" s="672"/>
      <c r="F281" s="672"/>
      <c r="G281" s="672"/>
      <c r="H281" s="672"/>
      <c r="I281" s="672"/>
      <c r="J281" s="672"/>
      <c r="K281" s="672"/>
      <c r="L281" s="672"/>
      <c r="M281" s="672"/>
      <c r="N281" s="672"/>
      <c r="O281" s="672"/>
      <c r="P281" s="672"/>
      <c r="Q281" s="672"/>
      <c r="R281" s="672"/>
      <c r="S281" s="672"/>
      <c r="T281" s="672"/>
      <c r="U281" s="672"/>
      <c r="V281" s="672"/>
      <c r="W281" s="672"/>
      <c r="X281" s="672"/>
      <c r="Y281" s="672"/>
      <c r="Z281" s="672"/>
      <c r="AA281" s="672"/>
      <c r="AB281" s="672"/>
      <c r="AC281" s="672"/>
      <c r="AD281" s="672"/>
      <c r="AE281" s="672"/>
      <c r="AF281" s="672"/>
      <c r="AG281" s="672"/>
      <c r="AH281" s="672"/>
      <c r="AI281" s="672"/>
      <c r="AJ281" s="672"/>
      <c r="AK281" s="672"/>
      <c r="AL281" s="672"/>
      <c r="AM281" s="672"/>
      <c r="AN281" s="672"/>
      <c r="AO281" s="672"/>
      <c r="AP281" s="672"/>
      <c r="AQ281" s="672"/>
      <c r="AR281" s="672"/>
      <c r="AS281" s="672"/>
    </row>
    <row r="283" spans="1:45" ht="12.75" customHeight="1">
      <c r="B283" s="519" t="s">
        <v>508</v>
      </c>
    </row>
    <row r="284" spans="1:45" ht="12.75" customHeight="1">
      <c r="B284" s="519" t="s">
        <v>509</v>
      </c>
      <c r="C284" s="522"/>
      <c r="D284" s="522"/>
      <c r="E284" s="522"/>
      <c r="F284" s="522"/>
    </row>
    <row r="285" spans="1:45" ht="12.75" customHeight="1">
      <c r="B285" s="519" t="s">
        <v>1469</v>
      </c>
      <c r="C285" s="522"/>
      <c r="D285" s="522"/>
      <c r="E285" s="522"/>
      <c r="F285" s="522"/>
    </row>
    <row r="286" spans="1:45" ht="12.75" customHeight="1">
      <c r="B286" s="522"/>
      <c r="C286" s="522"/>
      <c r="D286" s="522"/>
      <c r="F286" s="522"/>
    </row>
    <row r="287" spans="1:45" ht="12.75" customHeight="1">
      <c r="B287" s="522"/>
      <c r="C287" s="522"/>
      <c r="D287" s="522"/>
      <c r="E287" s="522"/>
      <c r="F287" s="522"/>
      <c r="H287" s="691" t="s">
        <v>489</v>
      </c>
      <c r="I287" s="691" t="s">
        <v>490</v>
      </c>
    </row>
    <row r="288" spans="1:45" ht="12.75" customHeight="1">
      <c r="B288" s="522"/>
      <c r="C288" s="522"/>
      <c r="D288" s="522"/>
      <c r="E288" s="522"/>
      <c r="F288" s="522"/>
      <c r="H288" s="697">
        <f>Q20</f>
        <v>0.24800580732929314</v>
      </c>
      <c r="I288" s="697">
        <v>0.2387</v>
      </c>
    </row>
    <row r="289" spans="1:45" ht="12.75" customHeight="1">
      <c r="B289" s="522"/>
      <c r="C289" s="742"/>
      <c r="D289" s="742"/>
      <c r="E289" s="742"/>
      <c r="F289" s="742"/>
    </row>
    <row r="290" spans="1:45" ht="12.75" customHeight="1">
      <c r="B290" s="522"/>
      <c r="C290" s="742"/>
      <c r="D290" s="742"/>
      <c r="E290" s="742"/>
      <c r="F290" s="742"/>
    </row>
    <row r="291" spans="1:45" ht="12.75" customHeight="1">
      <c r="B291" s="522"/>
      <c r="C291" s="849"/>
      <c r="D291" s="849"/>
      <c r="E291" s="849"/>
      <c r="F291" s="849"/>
    </row>
    <row r="292" spans="1:45" ht="12.75" customHeight="1">
      <c r="B292" s="522"/>
      <c r="C292" s="849"/>
      <c r="D292" s="524"/>
      <c r="E292" s="524"/>
      <c r="F292" s="524"/>
    </row>
    <row r="294" spans="1:45" ht="12.75" customHeight="1">
      <c r="A294" s="672"/>
      <c r="B294" s="672" t="s">
        <v>510</v>
      </c>
      <c r="C294" s="672"/>
      <c r="D294" s="672"/>
      <c r="E294" s="672"/>
      <c r="F294" s="672"/>
      <c r="G294" s="672"/>
      <c r="H294" s="672"/>
      <c r="I294" s="672"/>
      <c r="J294" s="672"/>
      <c r="K294" s="672"/>
      <c r="L294" s="672"/>
      <c r="M294" s="672"/>
      <c r="N294" s="672"/>
      <c r="O294" s="672"/>
      <c r="P294" s="672"/>
      <c r="Q294" s="672"/>
      <c r="R294" s="672"/>
      <c r="S294" s="672"/>
      <c r="T294" s="672"/>
      <c r="U294" s="672"/>
      <c r="V294" s="672"/>
      <c r="W294" s="672"/>
      <c r="X294" s="672"/>
      <c r="Y294" s="672"/>
      <c r="Z294" s="672"/>
      <c r="AA294" s="672"/>
      <c r="AB294" s="672"/>
      <c r="AC294" s="672"/>
      <c r="AD294" s="672"/>
      <c r="AE294" s="672"/>
      <c r="AF294" s="672"/>
      <c r="AG294" s="672"/>
      <c r="AH294" s="672"/>
      <c r="AI294" s="672"/>
      <c r="AJ294" s="672"/>
      <c r="AK294" s="672"/>
      <c r="AL294" s="672"/>
      <c r="AM294" s="672"/>
      <c r="AN294" s="672"/>
      <c r="AO294" s="672"/>
      <c r="AP294" s="672"/>
      <c r="AQ294" s="672"/>
      <c r="AR294" s="672"/>
      <c r="AS294" s="672"/>
    </row>
    <row r="295" spans="1:45" ht="12.75" customHeight="1">
      <c r="B295" s="673" t="s">
        <v>489</v>
      </c>
      <c r="C295" s="673" t="s">
        <v>511</v>
      </c>
      <c r="D295" s="673" t="s">
        <v>490</v>
      </c>
      <c r="E295" s="673" t="s">
        <v>512</v>
      </c>
    </row>
    <row r="296" spans="1:45" ht="12.75" customHeight="1">
      <c r="B296" s="696" t="s">
        <v>469</v>
      </c>
      <c r="C296" s="697">
        <v>5.1000000000000004E-3</v>
      </c>
      <c r="D296" s="696" t="s">
        <v>469</v>
      </c>
      <c r="E296" s="697">
        <v>2.07E-2</v>
      </c>
      <c r="G296" s="519" t="s">
        <v>513</v>
      </c>
      <c r="N296" s="519" t="s">
        <v>514</v>
      </c>
    </row>
    <row r="297" spans="1:45" ht="12.75" customHeight="1">
      <c r="B297" s="696" t="s">
        <v>482</v>
      </c>
      <c r="C297" s="730">
        <v>3.4700000000000002E-2</v>
      </c>
      <c r="D297" s="696" t="s">
        <v>482</v>
      </c>
      <c r="E297" s="697">
        <v>4.0500000000000001E-2</v>
      </c>
      <c r="G297" s="519" t="s">
        <v>515</v>
      </c>
      <c r="N297" s="519" t="s">
        <v>516</v>
      </c>
    </row>
    <row r="298" spans="1:45" ht="12.75" customHeight="1">
      <c r="B298" s="696" t="s">
        <v>517</v>
      </c>
      <c r="C298" s="697">
        <v>2.46E-2</v>
      </c>
      <c r="D298" s="696" t="s">
        <v>517</v>
      </c>
      <c r="E298" s="697">
        <v>3.15E-2</v>
      </c>
      <c r="N298" s="519" t="s">
        <v>518</v>
      </c>
    </row>
    <row r="299" spans="1:45" ht="12.75" customHeight="1">
      <c r="B299" s="696" t="s">
        <v>486</v>
      </c>
      <c r="C299" s="697">
        <v>0.11829000000000001</v>
      </c>
      <c r="D299" s="696" t="s">
        <v>486</v>
      </c>
      <c r="E299" s="697">
        <v>6.8059999999999996E-2</v>
      </c>
      <c r="G299" s="519" t="s">
        <v>519</v>
      </c>
      <c r="N299" s="519" t="s">
        <v>520</v>
      </c>
    </row>
    <row r="300" spans="1:45" ht="12.75" customHeight="1">
      <c r="B300" s="691" t="s">
        <v>148</v>
      </c>
      <c r="C300" s="732">
        <f>AVERAGE(C296:C298)</f>
        <v>2.1466666666666665E-2</v>
      </c>
      <c r="D300" s="677" t="s">
        <v>148</v>
      </c>
      <c r="E300" s="732">
        <f>AVERAGE(E296:E298)</f>
        <v>3.09E-2</v>
      </c>
    </row>
    <row r="301" spans="1:45" ht="12.75" customHeight="1">
      <c r="D301" s="679"/>
      <c r="G301" s="519" t="s">
        <v>521</v>
      </c>
    </row>
    <row r="302" spans="1:45" ht="12.75" customHeight="1">
      <c r="D302" s="679"/>
    </row>
    <row r="303" spans="1:45" ht="12.75" customHeight="1">
      <c r="A303" s="733"/>
      <c r="B303" s="733" t="s">
        <v>522</v>
      </c>
      <c r="C303" s="733"/>
      <c r="D303" s="733"/>
      <c r="E303" s="733"/>
      <c r="F303" s="733"/>
      <c r="G303" s="733"/>
      <c r="H303" s="733"/>
      <c r="I303" s="733"/>
      <c r="J303" s="733"/>
      <c r="K303" s="733"/>
      <c r="L303" s="733"/>
      <c r="M303" s="733"/>
      <c r="N303" s="733"/>
      <c r="O303" s="733"/>
      <c r="P303" s="733"/>
      <c r="Q303" s="733"/>
      <c r="R303" s="733"/>
      <c r="S303" s="733"/>
      <c r="T303" s="733"/>
      <c r="U303" s="733"/>
      <c r="V303" s="733"/>
      <c r="W303" s="733"/>
      <c r="X303" s="733"/>
      <c r="Y303" s="733"/>
      <c r="Z303" s="733"/>
      <c r="AA303" s="733"/>
      <c r="AB303" s="733"/>
      <c r="AC303" s="733"/>
      <c r="AD303" s="733"/>
      <c r="AE303" s="733"/>
      <c r="AF303" s="733"/>
      <c r="AG303" s="733"/>
      <c r="AH303" s="733"/>
      <c r="AI303" s="733"/>
      <c r="AJ303" s="733"/>
      <c r="AK303" s="733"/>
      <c r="AL303" s="733"/>
      <c r="AM303" s="733"/>
      <c r="AN303" s="733"/>
      <c r="AO303" s="733"/>
      <c r="AP303" s="733"/>
      <c r="AQ303" s="733"/>
      <c r="AR303" s="733"/>
      <c r="AS303" s="733"/>
    </row>
    <row r="305" spans="1:45" ht="12.75" customHeight="1">
      <c r="B305" s="691" t="s">
        <v>489</v>
      </c>
      <c r="C305" s="691" t="s">
        <v>490</v>
      </c>
    </row>
    <row r="306" spans="1:45" ht="12.75" customHeight="1">
      <c r="B306" s="697">
        <v>2.3300000000000001E-2</v>
      </c>
      <c r="C306" s="695">
        <v>0.02</v>
      </c>
    </row>
    <row r="308" spans="1:45" ht="12.75" customHeight="1">
      <c r="A308" s="672"/>
      <c r="B308" s="672" t="s">
        <v>523</v>
      </c>
      <c r="C308" s="672"/>
      <c r="D308" s="672"/>
      <c r="E308" s="672"/>
      <c r="F308" s="672"/>
      <c r="G308" s="672"/>
      <c r="H308" s="672"/>
      <c r="I308" s="672"/>
      <c r="J308" s="672"/>
      <c r="K308" s="672"/>
      <c r="L308" s="672"/>
      <c r="M308" s="672"/>
      <c r="N308" s="672"/>
      <c r="O308" s="672"/>
      <c r="P308" s="672"/>
      <c r="Q308" s="672"/>
      <c r="R308" s="672"/>
      <c r="S308" s="672"/>
      <c r="T308" s="672"/>
      <c r="U308" s="672"/>
      <c r="V308" s="672"/>
      <c r="W308" s="672"/>
      <c r="X308" s="672"/>
      <c r="Y308" s="672"/>
      <c r="Z308" s="672"/>
      <c r="AA308" s="672"/>
      <c r="AB308" s="672"/>
      <c r="AC308" s="672"/>
      <c r="AD308" s="672"/>
      <c r="AE308" s="672"/>
      <c r="AF308" s="672"/>
      <c r="AG308" s="672"/>
      <c r="AH308" s="672"/>
      <c r="AI308" s="672"/>
      <c r="AJ308" s="672"/>
      <c r="AK308" s="672"/>
      <c r="AL308" s="672"/>
      <c r="AM308" s="672"/>
      <c r="AN308" s="672"/>
      <c r="AO308" s="672"/>
      <c r="AP308" s="672"/>
      <c r="AQ308" s="672"/>
      <c r="AR308" s="672"/>
      <c r="AS308" s="672"/>
    </row>
    <row r="310" spans="1:45" ht="12.75" customHeight="1">
      <c r="B310" s="673"/>
      <c r="C310" s="675">
        <v>2023</v>
      </c>
      <c r="D310" s="675">
        <f>C310-1</f>
        <v>2022</v>
      </c>
      <c r="E310" s="675">
        <f>D310-1</f>
        <v>2021</v>
      </c>
      <c r="F310" s="675">
        <f>E310-1</f>
        <v>2020</v>
      </c>
      <c r="G310" s="676">
        <f>F310-1</f>
        <v>2019</v>
      </c>
      <c r="I310" s="677" t="s">
        <v>489</v>
      </c>
      <c r="J310" s="677" t="s">
        <v>490</v>
      </c>
    </row>
    <row r="311" spans="1:45" ht="12.75" customHeight="1">
      <c r="B311" s="696" t="s">
        <v>524</v>
      </c>
      <c r="C311" s="704">
        <f>Inputs!B62</f>
        <v>-4683</v>
      </c>
      <c r="D311" s="704">
        <f>Inputs!C62</f>
        <v>-4290</v>
      </c>
      <c r="E311" s="704">
        <f>Inputs!D62</f>
        <v>-350</v>
      </c>
      <c r="F311" s="704">
        <f>Inputs!E62</f>
        <v>3177</v>
      </c>
      <c r="G311" s="704">
        <f>Inputs!F62</f>
        <v>0</v>
      </c>
      <c r="I311" s="730">
        <f>C314</f>
        <v>-0.26250729750568053</v>
      </c>
      <c r="J311" s="730">
        <f>I311</f>
        <v>-0.26250729750568053</v>
      </c>
    </row>
    <row r="312" spans="1:45" ht="12.75" customHeight="1">
      <c r="B312" s="696" t="s">
        <v>1450</v>
      </c>
      <c r="C312" s="704">
        <f>(Inputs!B6-Inputs!C6)</f>
        <v>4945</v>
      </c>
      <c r="D312" s="826">
        <f>(Inputs!C6-Inputs!D6)</f>
        <v>11181</v>
      </c>
      <c r="E312" s="826">
        <f>(Inputs!D6-Inputs!E6)</f>
        <v>3751</v>
      </c>
      <c r="F312" s="826">
        <f>(Inputs!E6-Inputs!F6)</f>
        <v>-10231</v>
      </c>
      <c r="G312" s="826">
        <f>(Inputs!F6-Inputs!G6)</f>
        <v>2544</v>
      </c>
    </row>
    <row r="313" spans="1:45" ht="12.75" customHeight="1">
      <c r="B313" s="696" t="s">
        <v>473</v>
      </c>
      <c r="C313" s="734">
        <f>C311/(Inputs!B6-Inputs!C6)</f>
        <v>-0.94701718907987864</v>
      </c>
      <c r="D313" s="688">
        <f>D311/(Inputs!C6-Inputs!D6)</f>
        <v>-0.38368661121545478</v>
      </c>
      <c r="E313" s="688">
        <f>E311/(Inputs!D6-Inputs!E6)</f>
        <v>-9.3308451079712071E-2</v>
      </c>
      <c r="F313" s="688">
        <f>F311/(Inputs!E6-Inputs!F6)</f>
        <v>-0.31052683022187472</v>
      </c>
      <c r="G313" s="688">
        <f>G311/(Inputs!F6-Inputs!G6)</f>
        <v>0</v>
      </c>
    </row>
    <row r="314" spans="1:45" ht="12.75" customHeight="1">
      <c r="B314" s="709" t="s">
        <v>132</v>
      </c>
      <c r="C314" s="695">
        <f>AVERAGE(D313:F313)</f>
        <v>-0.26250729750568053</v>
      </c>
    </row>
    <row r="316" spans="1:45" ht="12.75" customHeight="1">
      <c r="A316" s="672"/>
      <c r="B316" s="672" t="s">
        <v>526</v>
      </c>
      <c r="C316" s="672"/>
      <c r="D316" s="672"/>
      <c r="E316" s="672"/>
      <c r="F316" s="672"/>
      <c r="G316" s="672"/>
      <c r="H316" s="672"/>
      <c r="I316" s="672"/>
      <c r="J316" s="672"/>
      <c r="K316" s="672"/>
      <c r="L316" s="672"/>
      <c r="M316" s="672"/>
      <c r="N316" s="672"/>
      <c r="O316" s="672"/>
      <c r="P316" s="672"/>
      <c r="Q316" s="672"/>
      <c r="R316" s="672"/>
      <c r="S316" s="672"/>
      <c r="T316" s="672"/>
      <c r="U316" s="672"/>
      <c r="V316" s="672"/>
      <c r="W316" s="672"/>
      <c r="X316" s="672"/>
      <c r="Y316" s="672"/>
      <c r="Z316" s="672"/>
      <c r="AA316" s="672"/>
      <c r="AB316" s="672"/>
      <c r="AC316" s="672"/>
      <c r="AD316" s="672"/>
      <c r="AE316" s="672"/>
      <c r="AF316" s="672"/>
      <c r="AG316" s="672"/>
      <c r="AH316" s="672"/>
      <c r="AI316" s="672"/>
      <c r="AJ316" s="672"/>
      <c r="AK316" s="672"/>
      <c r="AL316" s="672"/>
      <c r="AM316" s="672"/>
      <c r="AN316" s="672"/>
      <c r="AO316" s="672"/>
      <c r="AP316" s="672"/>
      <c r="AQ316" s="672"/>
      <c r="AR316" s="672"/>
      <c r="AS316" s="672"/>
    </row>
    <row r="318" spans="1:45" ht="12.75" customHeight="1">
      <c r="B318" s="673"/>
      <c r="C318" s="675">
        <v>2023</v>
      </c>
      <c r="D318" s="675">
        <f>C318-1</f>
        <v>2022</v>
      </c>
      <c r="E318" s="675">
        <f>D318-1</f>
        <v>2021</v>
      </c>
      <c r="F318" s="675">
        <f>E318-1</f>
        <v>2020</v>
      </c>
      <c r="G318" s="676">
        <f>F318-1</f>
        <v>2019</v>
      </c>
      <c r="H318" s="681"/>
      <c r="I318" s="680">
        <v>2025</v>
      </c>
      <c r="K318" s="679"/>
      <c r="L318" s="691" t="s">
        <v>489</v>
      </c>
      <c r="M318" s="691" t="s">
        <v>490</v>
      </c>
    </row>
    <row r="319" spans="1:45" ht="12.75" customHeight="1">
      <c r="B319" s="696" t="s">
        <v>526</v>
      </c>
      <c r="C319" s="704">
        <f>Inputs!B65</f>
        <v>1236</v>
      </c>
      <c r="D319" s="704">
        <f>Inputs!C65</f>
        <v>1026</v>
      </c>
      <c r="E319" s="704">
        <f>Inputs!D65</f>
        <v>966</v>
      </c>
      <c r="F319" s="704">
        <f>Inputs!E65</f>
        <v>827</v>
      </c>
      <c r="G319" s="704">
        <f>Inputs!F65</f>
        <v>1204</v>
      </c>
      <c r="H319" s="681"/>
      <c r="I319" s="704">
        <f>G319*0.85</f>
        <v>1023.4</v>
      </c>
      <c r="K319" s="679"/>
      <c r="L319" s="697">
        <f>-C322</f>
        <v>-2.3109460973706419E-2</v>
      </c>
      <c r="M319" s="695">
        <v>-0.02</v>
      </c>
    </row>
    <row r="320" spans="1:45" ht="12.75" customHeight="1">
      <c r="B320" s="696" t="s">
        <v>525</v>
      </c>
      <c r="C320" s="705">
        <f>Inputs!B6</f>
        <v>55890</v>
      </c>
      <c r="D320" s="704">
        <f>Inputs!C6</f>
        <v>50945</v>
      </c>
      <c r="E320" s="704">
        <f>Inputs!D6</f>
        <v>39764</v>
      </c>
      <c r="F320" s="704">
        <f>Inputs!E6</f>
        <v>36013</v>
      </c>
      <c r="G320" s="704">
        <f>Inputs!F6</f>
        <v>46244</v>
      </c>
      <c r="H320" s="681"/>
      <c r="I320" s="704">
        <f>K241</f>
        <v>48222.924799999993</v>
      </c>
    </row>
    <row r="321" spans="1:45" ht="12.75" customHeight="1">
      <c r="B321" s="696" t="s">
        <v>473</v>
      </c>
      <c r="C321" s="731">
        <f>C319/C320</f>
        <v>2.2114868491680085E-2</v>
      </c>
      <c r="D321" s="731">
        <f>D319/D320</f>
        <v>2.013936598292276E-2</v>
      </c>
      <c r="E321" s="731">
        <f>E319/E320</f>
        <v>2.4293330650839957E-2</v>
      </c>
      <c r="F321" s="731">
        <f>F319/F320</f>
        <v>2.2963929692055646E-2</v>
      </c>
      <c r="G321" s="735">
        <f>G319/G320</f>
        <v>2.6035810051033649E-2</v>
      </c>
      <c r="H321" s="681"/>
      <c r="I321" s="735">
        <f>I319/I320</f>
        <v>2.1222271445468194E-2</v>
      </c>
    </row>
    <row r="322" spans="1:45" ht="12.75" customHeight="1">
      <c r="B322" s="691" t="s">
        <v>132</v>
      </c>
      <c r="C322" s="697">
        <f>AVERAGE(C321:G321)</f>
        <v>2.3109460973706419E-2</v>
      </c>
    </row>
    <row r="324" spans="1:45" ht="12.75" customHeight="1">
      <c r="B324" s="519" t="s">
        <v>527</v>
      </c>
    </row>
    <row r="325" spans="1:45" ht="12.75" customHeight="1">
      <c r="B325" s="519" t="s">
        <v>528</v>
      </c>
    </row>
    <row r="327" spans="1:45" ht="12.75" customHeight="1">
      <c r="B327" s="519" t="s">
        <v>529</v>
      </c>
    </row>
    <row r="329" spans="1:45" ht="12.75" customHeight="1">
      <c r="A329" s="672"/>
      <c r="B329" s="672" t="s">
        <v>530</v>
      </c>
      <c r="C329" s="672"/>
      <c r="D329" s="672"/>
      <c r="E329" s="672"/>
      <c r="F329" s="672"/>
      <c r="G329" s="672"/>
      <c r="H329" s="672"/>
      <c r="I329" s="672"/>
      <c r="J329" s="672"/>
      <c r="K329" s="672"/>
      <c r="L329" s="672"/>
      <c r="M329" s="672"/>
      <c r="N329" s="672"/>
      <c r="O329" s="672"/>
      <c r="P329" s="672"/>
      <c r="Q329" s="672"/>
      <c r="R329" s="672"/>
      <c r="S329" s="672"/>
      <c r="T329" s="672"/>
      <c r="U329" s="672"/>
      <c r="V329" s="672"/>
      <c r="W329" s="672"/>
      <c r="X329" s="672"/>
      <c r="Y329" s="672"/>
      <c r="Z329" s="672"/>
      <c r="AA329" s="672"/>
      <c r="AB329" s="672"/>
      <c r="AC329" s="672"/>
      <c r="AD329" s="672"/>
      <c r="AE329" s="672"/>
      <c r="AF329" s="672"/>
      <c r="AG329" s="672"/>
      <c r="AH329" s="672"/>
      <c r="AI329" s="672"/>
      <c r="AJ329" s="672"/>
      <c r="AK329" s="672"/>
      <c r="AL329" s="672"/>
      <c r="AM329" s="672"/>
      <c r="AN329" s="672"/>
      <c r="AO329" s="672"/>
      <c r="AP329" s="672"/>
      <c r="AQ329" s="672"/>
      <c r="AR329" s="672"/>
      <c r="AS329" s="672"/>
    </row>
    <row r="331" spans="1:45" ht="12.75" customHeight="1">
      <c r="B331" s="519" t="s">
        <v>1470</v>
      </c>
    </row>
    <row r="332" spans="1:45" ht="12.75" customHeight="1">
      <c r="B332" s="519" t="s">
        <v>531</v>
      </c>
      <c r="L332" s="674"/>
      <c r="M332" s="676">
        <v>2023</v>
      </c>
      <c r="N332" s="676">
        <f>M332-1</f>
        <v>2022</v>
      </c>
      <c r="O332" s="676">
        <f>N332-1</f>
        <v>2021</v>
      </c>
      <c r="P332" s="676">
        <f>O332-1</f>
        <v>2020</v>
      </c>
      <c r="Q332" s="676">
        <f>P332-1</f>
        <v>2019</v>
      </c>
    </row>
    <row r="333" spans="1:45" ht="12.75" customHeight="1">
      <c r="H333" s="677" t="s">
        <v>489</v>
      </c>
      <c r="I333" s="677" t="s">
        <v>490</v>
      </c>
      <c r="L333" s="678" t="s">
        <v>891</v>
      </c>
      <c r="M333" s="704">
        <f>'Fin. Data'!B33</f>
        <v>-824</v>
      </c>
      <c r="N333" s="704">
        <f>'Fin. Data'!C33</f>
        <v>-3154</v>
      </c>
      <c r="O333" s="704">
        <f>'Fin. Data'!D33</f>
        <v>5130</v>
      </c>
      <c r="P333" s="704">
        <f>'Fin. Data'!E33</f>
        <v>-1528</v>
      </c>
      <c r="Q333" s="704">
        <f>'Fin. Data'!F33</f>
        <v>1912</v>
      </c>
    </row>
    <row r="334" spans="1:45" ht="12.75" customHeight="1">
      <c r="H334" s="730">
        <f>M336</f>
        <v>-1.9434091745184425E-2</v>
      </c>
      <c r="I334" s="741">
        <v>0.02</v>
      </c>
      <c r="L334" s="678" t="s">
        <v>525</v>
      </c>
      <c r="M334" s="704">
        <f>'Fin. Data'!B5</f>
        <v>55890</v>
      </c>
      <c r="N334" s="704">
        <f>'Fin. Data'!C5</f>
        <v>50945</v>
      </c>
      <c r="O334" s="704">
        <f>'Fin. Data'!D5</f>
        <v>39764</v>
      </c>
      <c r="P334" s="704">
        <f>'Fin. Data'!E5</f>
        <v>36013</v>
      </c>
      <c r="Q334" s="704">
        <f>'Fin. Data'!F5</f>
        <v>46244</v>
      </c>
    </row>
    <row r="335" spans="1:45" ht="12.75" customHeight="1">
      <c r="L335" s="678" t="s">
        <v>473</v>
      </c>
      <c r="M335" s="735">
        <f>M333/M334</f>
        <v>-1.4743245661120057E-2</v>
      </c>
      <c r="N335" s="735">
        <f>N333/N334</f>
        <v>-6.1909902836392187E-2</v>
      </c>
      <c r="O335" s="789">
        <f>O333/O334</f>
        <v>0.12901116587868425</v>
      </c>
      <c r="P335" s="735">
        <f>P333/P334</f>
        <v>-4.2429122816760617E-2</v>
      </c>
      <c r="Q335" s="735">
        <f>Q333/Q334</f>
        <v>4.1345904333535161E-2</v>
      </c>
    </row>
    <row r="336" spans="1:45" ht="12.75" customHeight="1">
      <c r="L336" s="677" t="s">
        <v>132</v>
      </c>
      <c r="M336" s="730">
        <f>AVERAGE(M335:N335,P335:Q335)</f>
        <v>-1.9434091745184425E-2</v>
      </c>
    </row>
    <row r="337" spans="1:45" ht="12.75" customHeight="1">
      <c r="A337" s="672"/>
      <c r="B337" s="672" t="s">
        <v>95</v>
      </c>
      <c r="C337" s="672"/>
      <c r="D337" s="672"/>
      <c r="E337" s="672"/>
      <c r="F337" s="672"/>
      <c r="G337" s="672"/>
      <c r="H337" s="672"/>
      <c r="I337" s="672"/>
      <c r="J337" s="672"/>
      <c r="K337" s="672"/>
      <c r="L337" s="672"/>
      <c r="M337" s="672"/>
      <c r="N337" s="672"/>
      <c r="O337" s="672"/>
      <c r="P337" s="672"/>
      <c r="Q337" s="672"/>
      <c r="R337" s="672"/>
      <c r="S337" s="672"/>
      <c r="T337" s="672"/>
      <c r="U337" s="672"/>
      <c r="V337" s="672"/>
      <c r="W337" s="672"/>
      <c r="X337" s="672"/>
      <c r="Y337" s="672"/>
      <c r="Z337" s="672"/>
      <c r="AA337" s="672"/>
      <c r="AB337" s="672"/>
      <c r="AC337" s="672"/>
      <c r="AD337" s="672"/>
      <c r="AE337" s="672"/>
      <c r="AF337" s="672"/>
      <c r="AG337" s="672"/>
      <c r="AH337" s="672"/>
      <c r="AI337" s="672"/>
      <c r="AJ337" s="672"/>
      <c r="AK337" s="672"/>
      <c r="AL337" s="672"/>
      <c r="AM337" s="672"/>
      <c r="AN337" s="672"/>
      <c r="AO337" s="672"/>
      <c r="AP337" s="672"/>
      <c r="AQ337" s="672"/>
      <c r="AR337" s="672"/>
      <c r="AS337" s="672"/>
    </row>
    <row r="339" spans="1:45" ht="12.75" customHeight="1">
      <c r="B339" s="673"/>
      <c r="C339" s="675">
        <v>2023</v>
      </c>
      <c r="D339" s="675">
        <v>2022</v>
      </c>
    </row>
    <row r="340" spans="1:45" ht="12.75" customHeight="1">
      <c r="B340" s="696" t="s">
        <v>532</v>
      </c>
      <c r="C340" s="705">
        <f>'Fin. Data'!B27</f>
        <v>1070</v>
      </c>
      <c r="D340" s="704">
        <f>'Fin. Data'!C27</f>
        <v>0</v>
      </c>
    </row>
    <row r="341" spans="1:45" ht="12.75" customHeight="1">
      <c r="B341" s="696" t="s">
        <v>533</v>
      </c>
      <c r="C341" s="705">
        <f>'Fin. Data'!B23</f>
        <v>3775</v>
      </c>
      <c r="D341" s="704">
        <f>'Fin. Data'!C23</f>
        <v>2665</v>
      </c>
    </row>
    <row r="342" spans="1:45" ht="12.75" customHeight="1">
      <c r="B342" s="715" t="s">
        <v>473</v>
      </c>
      <c r="C342" s="682">
        <f>C340/C341</f>
        <v>0.28344370860927154</v>
      </c>
      <c r="D342" s="736">
        <f>D340/D341</f>
        <v>0</v>
      </c>
    </row>
    <row r="343" spans="1:45" ht="12.75" customHeight="1">
      <c r="B343" s="691" t="s">
        <v>132</v>
      </c>
      <c r="C343" s="695">
        <f>C342</f>
        <v>0.28344370860927154</v>
      </c>
    </row>
    <row r="344" spans="1:45" ht="12.75" customHeight="1">
      <c r="H344" s="691" t="s">
        <v>489</v>
      </c>
      <c r="I344" s="691" t="s">
        <v>490</v>
      </c>
    </row>
    <row r="345" spans="1:45" ht="12.75" customHeight="1">
      <c r="H345" s="695">
        <f>C343</f>
        <v>0.28344370860927154</v>
      </c>
      <c r="I345" s="682">
        <v>0.3</v>
      </c>
    </row>
    <row r="347" spans="1:45" ht="12.75" customHeight="1">
      <c r="A347" s="672"/>
      <c r="B347" s="672" t="s">
        <v>427</v>
      </c>
      <c r="C347" s="672"/>
      <c r="D347" s="672"/>
      <c r="E347" s="672"/>
      <c r="F347" s="672"/>
      <c r="G347" s="672"/>
      <c r="H347" s="672"/>
      <c r="I347" s="672"/>
      <c r="J347" s="672"/>
      <c r="K347" s="672"/>
      <c r="L347" s="672"/>
      <c r="M347" s="672"/>
      <c r="N347" s="672"/>
      <c r="O347" s="672"/>
      <c r="P347" s="672"/>
      <c r="Q347" s="672"/>
      <c r="R347" s="672"/>
      <c r="S347" s="672"/>
      <c r="T347" s="672"/>
      <c r="U347" s="672"/>
      <c r="V347" s="672"/>
      <c r="W347" s="672"/>
      <c r="X347" s="672"/>
      <c r="Y347" s="672"/>
      <c r="Z347" s="672"/>
      <c r="AA347" s="672"/>
      <c r="AB347" s="672"/>
      <c r="AC347" s="672"/>
      <c r="AD347" s="672"/>
      <c r="AE347" s="672"/>
      <c r="AF347" s="672"/>
      <c r="AG347" s="672"/>
      <c r="AH347" s="672"/>
      <c r="AI347" s="672"/>
      <c r="AJ347" s="672"/>
      <c r="AK347" s="672"/>
      <c r="AL347" s="672"/>
      <c r="AM347" s="672"/>
      <c r="AN347" s="672"/>
      <c r="AO347" s="672"/>
      <c r="AP347" s="672"/>
      <c r="AQ347" s="672"/>
      <c r="AR347" s="672"/>
      <c r="AS347" s="672"/>
    </row>
    <row r="349" spans="1:45" ht="12.75" customHeight="1">
      <c r="B349" s="673"/>
      <c r="C349" s="675">
        <v>2023</v>
      </c>
      <c r="D349" s="675" t="s">
        <v>534</v>
      </c>
      <c r="E349" s="675" t="s">
        <v>535</v>
      </c>
      <c r="F349" s="675" t="s">
        <v>536</v>
      </c>
      <c r="G349" s="675" t="s">
        <v>537</v>
      </c>
      <c r="H349" s="675">
        <v>2024</v>
      </c>
      <c r="I349" s="676">
        <v>2025</v>
      </c>
    </row>
    <row r="350" spans="1:45" ht="12.75" customHeight="1">
      <c r="B350" s="696" t="s">
        <v>538</v>
      </c>
      <c r="C350" s="705">
        <f>'Fin. Data'!B28</f>
        <v>557</v>
      </c>
      <c r="D350" s="705">
        <v>31</v>
      </c>
      <c r="E350" s="705">
        <v>241</v>
      </c>
      <c r="F350" s="705">
        <f>O357</f>
        <v>292.75</v>
      </c>
      <c r="G350" s="705">
        <f>O357</f>
        <v>292.75</v>
      </c>
      <c r="H350" s="705">
        <f>SUM(D350:G350)</f>
        <v>857.5</v>
      </c>
      <c r="I350" s="704">
        <f>(2000-H350-C350)*2</f>
        <v>1171</v>
      </c>
    </row>
    <row r="351" spans="1:45" ht="12.75" customHeight="1">
      <c r="B351" s="696" t="s">
        <v>533</v>
      </c>
      <c r="C351" s="705">
        <f>Inputs!B12</f>
        <v>3775</v>
      </c>
      <c r="D351" s="739"/>
      <c r="E351" s="739"/>
      <c r="F351" s="739"/>
      <c r="G351" s="739"/>
      <c r="H351" s="705">
        <f>DCF!G17</f>
        <v>2878.2573600976502</v>
      </c>
      <c r="I351" s="704">
        <f>DCF!H17</f>
        <v>2664.0163232977147</v>
      </c>
    </row>
    <row r="352" spans="1:45" ht="12.75" customHeight="1">
      <c r="B352" s="696" t="s">
        <v>473</v>
      </c>
      <c r="C352" s="682">
        <f>C350/C351</f>
        <v>0.14754966887417217</v>
      </c>
      <c r="D352" s="673"/>
      <c r="E352" s="673"/>
      <c r="F352" s="673"/>
      <c r="G352" s="673"/>
      <c r="H352" s="682">
        <f>H350/H351</f>
        <v>0.29792332398340771</v>
      </c>
      <c r="I352" s="688">
        <f>I350/I351</f>
        <v>0.43956187120897605</v>
      </c>
      <c r="K352" s="519" t="s">
        <v>1471</v>
      </c>
    </row>
    <row r="353" spans="1:45" ht="12.75" customHeight="1">
      <c r="B353" s="691" t="s">
        <v>132</v>
      </c>
      <c r="C353" s="855">
        <f>AVERAGE(C352,H352:I352)</f>
        <v>0.29501162135551867</v>
      </c>
      <c r="K353" s="519" t="s">
        <v>1472</v>
      </c>
    </row>
    <row r="354" spans="1:45" ht="12.75" customHeight="1">
      <c r="D354" s="774"/>
    </row>
    <row r="355" spans="1:45" ht="12.75" customHeight="1">
      <c r="H355" s="691" t="s">
        <v>489</v>
      </c>
      <c r="I355" s="691" t="s">
        <v>490</v>
      </c>
      <c r="O355" s="673" t="s">
        <v>539</v>
      </c>
    </row>
    <row r="356" spans="1:45" ht="12.75" customHeight="1">
      <c r="H356" s="695">
        <v>0.28000000000000003</v>
      </c>
      <c r="I356" s="856">
        <v>0.25</v>
      </c>
      <c r="N356" s="696" t="s">
        <v>540</v>
      </c>
      <c r="O356" s="705">
        <v>1171</v>
      </c>
    </row>
    <row r="357" spans="1:45" ht="12.75" customHeight="1">
      <c r="N357" s="696" t="s">
        <v>1473</v>
      </c>
      <c r="O357" s="705">
        <f>O356/4</f>
        <v>292.75</v>
      </c>
    </row>
    <row r="358" spans="1:45" ht="12.75" customHeight="1">
      <c r="J358" s="522"/>
      <c r="K358" s="742"/>
    </row>
    <row r="359" spans="1:45" ht="12.75" customHeight="1">
      <c r="J359" s="522"/>
      <c r="K359" s="742"/>
    </row>
    <row r="361" spans="1:45" ht="12.75" customHeight="1">
      <c r="A361" s="672"/>
      <c r="B361" s="672" t="s">
        <v>428</v>
      </c>
      <c r="C361" s="672"/>
      <c r="D361" s="672"/>
      <c r="E361" s="672"/>
      <c r="F361" s="672"/>
      <c r="G361" s="672"/>
      <c r="H361" s="672"/>
      <c r="I361" s="672"/>
      <c r="J361" s="672"/>
      <c r="K361" s="672"/>
      <c r="L361" s="672"/>
      <c r="M361" s="672"/>
      <c r="N361" s="672"/>
      <c r="O361" s="672"/>
      <c r="P361" s="672"/>
      <c r="Q361" s="672"/>
      <c r="R361" s="672"/>
      <c r="S361" s="672"/>
      <c r="T361" s="672"/>
      <c r="U361" s="672"/>
      <c r="V361" s="672"/>
      <c r="W361" s="672"/>
      <c r="X361" s="672"/>
      <c r="Y361" s="672"/>
      <c r="Z361" s="672"/>
      <c r="AA361" s="672"/>
      <c r="AB361" s="672"/>
      <c r="AC361" s="672"/>
      <c r="AD361" s="672"/>
      <c r="AE361" s="672"/>
      <c r="AF361" s="672"/>
      <c r="AG361" s="672"/>
      <c r="AH361" s="672"/>
      <c r="AI361" s="672"/>
      <c r="AJ361" s="672"/>
      <c r="AK361" s="672"/>
      <c r="AL361" s="672"/>
      <c r="AM361" s="672"/>
      <c r="AN361" s="672"/>
      <c r="AO361" s="672"/>
      <c r="AP361" s="672"/>
      <c r="AQ361" s="672"/>
      <c r="AR361" s="672"/>
      <c r="AS361" s="672"/>
    </row>
    <row r="364" spans="1:45" ht="12.75" customHeight="1">
      <c r="B364" s="673"/>
      <c r="C364" s="675">
        <v>2023</v>
      </c>
      <c r="D364" s="675">
        <f>C364-1</f>
        <v>2022</v>
      </c>
      <c r="E364" s="675">
        <f>D364-1</f>
        <v>2021</v>
      </c>
      <c r="F364" s="675">
        <f t="shared" ref="F364:G364" si="41">E364-1</f>
        <v>2020</v>
      </c>
      <c r="G364" s="675">
        <f t="shared" si="41"/>
        <v>2019</v>
      </c>
    </row>
    <row r="365" spans="1:45" ht="12.75" customHeight="1">
      <c r="B365" s="696" t="s">
        <v>541</v>
      </c>
      <c r="C365" s="704">
        <f>330+809</f>
        <v>1139</v>
      </c>
      <c r="D365" s="704">
        <f>288+874</f>
        <v>1162</v>
      </c>
      <c r="E365" s="704">
        <f>251+953</f>
        <v>1204</v>
      </c>
      <c r="F365" s="704">
        <f>945+1638</f>
        <v>2583</v>
      </c>
      <c r="G365" s="704">
        <f>890+1637</f>
        <v>2527</v>
      </c>
    </row>
    <row r="366" spans="1:45" ht="12.75" customHeight="1">
      <c r="B366" s="696" t="s">
        <v>525</v>
      </c>
      <c r="C366" s="705">
        <f>'Fin. Data'!B5</f>
        <v>55890</v>
      </c>
      <c r="D366" s="705">
        <f>'Fin. Data'!C5</f>
        <v>50945</v>
      </c>
      <c r="E366" s="705">
        <f>'Fin. Data'!D5</f>
        <v>39764</v>
      </c>
      <c r="F366" s="705">
        <f>'Fin. Data'!E5</f>
        <v>36013</v>
      </c>
      <c r="G366" s="705">
        <f>'Fin. Data'!F5</f>
        <v>46244</v>
      </c>
    </row>
    <row r="367" spans="1:45" ht="12.75" customHeight="1">
      <c r="B367" s="696" t="s">
        <v>473</v>
      </c>
      <c r="C367" s="731">
        <f>C365/C366</f>
        <v>2.0379316514582215E-2</v>
      </c>
      <c r="D367" s="731">
        <f>D365/D366</f>
        <v>2.2808911571302385E-2</v>
      </c>
      <c r="E367" s="731">
        <f>E365/E366</f>
        <v>3.0278643999597624E-2</v>
      </c>
      <c r="F367" s="731">
        <f t="shared" ref="F367:G367" si="42">F365/F366</f>
        <v>7.1724099630688917E-2</v>
      </c>
      <c r="G367" s="731">
        <f t="shared" si="42"/>
        <v>5.4644926909436897E-2</v>
      </c>
    </row>
    <row r="368" spans="1:45" ht="12.75" customHeight="1">
      <c r="B368" s="691" t="s">
        <v>132</v>
      </c>
      <c r="C368" s="697">
        <f>AVERAGE(C367:G367)</f>
        <v>3.9967179725121607E-2</v>
      </c>
    </row>
    <row r="369" spans="1:45" ht="12.75" customHeight="1">
      <c r="H369" s="691" t="s">
        <v>489</v>
      </c>
      <c r="I369" s="691" t="s">
        <v>490</v>
      </c>
    </row>
    <row r="370" spans="1:45" ht="12.75" customHeight="1">
      <c r="H370" s="697">
        <f>C368</f>
        <v>3.9967179725121607E-2</v>
      </c>
      <c r="I370" s="697">
        <f>H370</f>
        <v>3.9967179725121607E-2</v>
      </c>
    </row>
    <row r="372" spans="1:45" ht="12.75" customHeight="1">
      <c r="A372" s="672"/>
      <c r="B372" s="672" t="s">
        <v>542</v>
      </c>
      <c r="C372" s="672"/>
      <c r="D372" s="672"/>
      <c r="E372" s="672"/>
      <c r="F372" s="672"/>
      <c r="G372" s="672"/>
      <c r="H372" s="672"/>
      <c r="I372" s="672"/>
      <c r="J372" s="672"/>
      <c r="K372" s="672"/>
      <c r="L372" s="672"/>
      <c r="M372" s="672"/>
      <c r="N372" s="672"/>
      <c r="O372" s="672"/>
      <c r="P372" s="672"/>
      <c r="Q372" s="672"/>
      <c r="R372" s="672"/>
      <c r="S372" s="672"/>
      <c r="T372" s="672"/>
      <c r="U372" s="672"/>
      <c r="V372" s="672"/>
      <c r="W372" s="672"/>
      <c r="X372" s="672"/>
      <c r="Y372" s="672"/>
      <c r="Z372" s="672"/>
      <c r="AA372" s="672"/>
      <c r="AB372" s="672"/>
      <c r="AC372" s="672"/>
      <c r="AD372" s="672"/>
      <c r="AE372" s="672"/>
      <c r="AF372" s="672"/>
      <c r="AG372" s="672"/>
      <c r="AH372" s="672"/>
      <c r="AI372" s="672"/>
      <c r="AJ372" s="672"/>
      <c r="AK372" s="672"/>
      <c r="AL372" s="672"/>
      <c r="AM372" s="672"/>
      <c r="AN372" s="672"/>
      <c r="AO372" s="672"/>
      <c r="AP372" s="672"/>
      <c r="AQ372" s="672"/>
      <c r="AR372" s="672"/>
      <c r="AS372" s="672"/>
    </row>
    <row r="374" spans="1:45" ht="12.75" customHeight="1">
      <c r="B374" s="673"/>
      <c r="C374" s="675">
        <v>2023</v>
      </c>
      <c r="D374" s="675">
        <f>C374-1</f>
        <v>2022</v>
      </c>
      <c r="E374" s="675">
        <f>D374-1</f>
        <v>2021</v>
      </c>
      <c r="F374" s="675">
        <f>E374-1</f>
        <v>2020</v>
      </c>
      <c r="G374" s="676">
        <f>F374-1</f>
        <v>2019</v>
      </c>
    </row>
    <row r="375" spans="1:45" ht="12.75" customHeight="1">
      <c r="B375" s="696" t="s">
        <v>543</v>
      </c>
      <c r="C375" s="704">
        <f>'Fin. Data'!B58</f>
        <v>32588</v>
      </c>
      <c r="D375" s="704">
        <f>'Fin. Data'!C58</f>
        <v>27486</v>
      </c>
      <c r="E375" s="704">
        <f>'Fin. Data'!D58</f>
        <v>21421</v>
      </c>
      <c r="F375" s="704">
        <f>'Fin. Data'!E58</f>
        <v>31533</v>
      </c>
      <c r="G375" s="704">
        <f>'Fin. Data'!F58</f>
        <v>33978</v>
      </c>
    </row>
    <row r="376" spans="1:45" ht="12.75" customHeight="1">
      <c r="B376" s="696" t="s">
        <v>26</v>
      </c>
      <c r="C376" s="705">
        <f>'Fin. Data'!B19</f>
        <v>8735.0000285999995</v>
      </c>
      <c r="D376" s="705">
        <f>'Fin. Data'!C19</f>
        <v>5286</v>
      </c>
      <c r="E376" s="705">
        <f>'Fin. Data'!D19</f>
        <v>5431.0000151200002</v>
      </c>
      <c r="F376" s="705">
        <f>'Fin. Data'!E19</f>
        <v>2623</v>
      </c>
      <c r="G376" s="705">
        <f>'Fin. Data'!F19</f>
        <v>7295.0000000000091</v>
      </c>
    </row>
    <row r="377" spans="1:45" ht="12.75" customHeight="1">
      <c r="B377" s="696" t="s">
        <v>473</v>
      </c>
      <c r="C377" s="731">
        <f>C375/C376</f>
        <v>3.7307383964855045</v>
      </c>
      <c r="D377" s="731">
        <f t="shared" ref="D377:G377" si="43">D375/D376</f>
        <v>5.1997729852440413</v>
      </c>
      <c r="E377" s="731">
        <f t="shared" si="43"/>
        <v>3.9442091586012809</v>
      </c>
      <c r="F377" s="740">
        <f t="shared" si="43"/>
        <v>12.021730842546702</v>
      </c>
      <c r="G377" s="731">
        <f t="shared" si="43"/>
        <v>4.6577107607950596</v>
      </c>
    </row>
    <row r="378" spans="1:45" ht="12.75" customHeight="1">
      <c r="B378" s="691" t="s">
        <v>132</v>
      </c>
      <c r="C378" s="697">
        <f>AVERAGE(C377:E377,G377)</f>
        <v>4.3831078252814715</v>
      </c>
    </row>
    <row r="380" spans="1:45" ht="12.75" customHeight="1">
      <c r="H380" s="691" t="s">
        <v>489</v>
      </c>
      <c r="I380" s="691" t="s">
        <v>490</v>
      </c>
    </row>
    <row r="381" spans="1:45" ht="12.75" customHeight="1">
      <c r="H381" s="697">
        <f>C378</f>
        <v>4.3831078252814715</v>
      </c>
      <c r="I381" s="697">
        <f>H381</f>
        <v>4.3831078252814715</v>
      </c>
    </row>
  </sheetData>
  <mergeCells count="4">
    <mergeCell ref="C15:M15"/>
    <mergeCell ref="D38:G40"/>
    <mergeCell ref="H38:K40"/>
    <mergeCell ref="L38:P40"/>
  </mergeCells>
  <phoneticPr fontId="87" type="noConversion"/>
  <hyperlinks>
    <hyperlink ref="E220" r:id="rId1" xr:uid="{6ABE5A96-EEC4-43DE-B96E-CDA5C5D8805A}"/>
  </hyperlinks>
  <pageMargins left="0.7" right="0.7" top="0.75" bottom="0.75" header="0.3" footer="0.3"/>
  <pageSetup paperSize="9" orientation="portrait" r:id="rId2"/>
  <drawing r:id="rId3"/>
  <legacyDrawing r:id="rId4"/>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A3883-DD98-4992-AC33-2C1B89D086E1}">
  <sheetPr>
    <tabColor rgb="FFFFFF00"/>
  </sheetPr>
  <dimension ref="A1:IA99"/>
  <sheetViews>
    <sheetView topLeftCell="A26" zoomScale="104" workbookViewId="0">
      <selection activeCell="B23" sqref="B23"/>
    </sheetView>
  </sheetViews>
  <sheetFormatPr defaultColWidth="11.44140625" defaultRowHeight="13.2"/>
  <cols>
    <col min="1" max="1" width="36.109375" style="9" customWidth="1"/>
    <col min="2" max="10" width="12.44140625" style="40" customWidth="1"/>
    <col min="11" max="12" width="12.44140625" style="47" customWidth="1"/>
    <col min="13" max="13" width="12.109375" style="47" bestFit="1" customWidth="1"/>
    <col min="14" max="16384" width="11.44140625" style="39"/>
  </cols>
  <sheetData>
    <row r="1" spans="1:25" ht="15.6">
      <c r="A1" s="1352" t="e" vm="1">
        <f>Inputs!H3</f>
        <v>#VALUE!</v>
      </c>
      <c r="B1" s="1352"/>
      <c r="C1" s="1352"/>
      <c r="D1" s="1352"/>
      <c r="E1" s="1352"/>
      <c r="F1" s="1352"/>
      <c r="G1" s="1352"/>
      <c r="H1" s="1352"/>
      <c r="I1" s="1352"/>
      <c r="J1" s="1352"/>
      <c r="K1" s="1352"/>
      <c r="L1" s="1352"/>
      <c r="M1" s="1352"/>
    </row>
    <row r="2" spans="1:25" ht="11.4">
      <c r="A2" s="1353" t="str">
        <f>Inputs!G2</f>
        <v>Figures in Millions of EUR</v>
      </c>
      <c r="B2" s="1353"/>
      <c r="C2" s="1353"/>
      <c r="D2" s="1353"/>
      <c r="E2" s="1353"/>
      <c r="F2" s="1353"/>
      <c r="G2" s="1353"/>
      <c r="H2" s="1353"/>
      <c r="I2" s="1353"/>
      <c r="J2" s="1353"/>
      <c r="K2" s="1353"/>
      <c r="L2" s="1353"/>
      <c r="M2" s="1353"/>
    </row>
    <row r="3" spans="1:25" ht="21">
      <c r="A3" s="1351" t="s">
        <v>224</v>
      </c>
      <c r="B3" s="1351"/>
      <c r="C3" s="1351"/>
      <c r="D3" s="1351"/>
      <c r="E3" s="1351"/>
      <c r="F3" s="1351"/>
      <c r="G3" s="1351"/>
      <c r="H3" s="1351"/>
      <c r="I3" s="1351"/>
      <c r="J3" s="1351"/>
      <c r="K3" s="1351"/>
      <c r="L3" s="1351"/>
      <c r="M3" s="1351"/>
    </row>
    <row r="4" spans="1:25">
      <c r="A4" s="108"/>
      <c r="B4" s="49">
        <f>OP!J20</f>
        <v>2023</v>
      </c>
      <c r="C4" s="41">
        <f>B4-1</f>
        <v>2022</v>
      </c>
      <c r="D4" s="41">
        <f t="shared" ref="D4:M4" si="0">C4-1</f>
        <v>2021</v>
      </c>
      <c r="E4" s="41">
        <f t="shared" si="0"/>
        <v>2020</v>
      </c>
      <c r="F4" s="41">
        <f t="shared" si="0"/>
        <v>2019</v>
      </c>
      <c r="G4" s="41">
        <f t="shared" si="0"/>
        <v>2018</v>
      </c>
      <c r="H4" s="41">
        <f t="shared" si="0"/>
        <v>2017</v>
      </c>
      <c r="I4" s="41">
        <f t="shared" si="0"/>
        <v>2016</v>
      </c>
      <c r="J4" s="41">
        <f>I4-1</f>
        <v>2015</v>
      </c>
      <c r="K4" s="41">
        <f t="shared" si="0"/>
        <v>2014</v>
      </c>
      <c r="L4" s="41">
        <f t="shared" si="0"/>
        <v>2013</v>
      </c>
      <c r="M4" s="41">
        <f t="shared" si="0"/>
        <v>2012</v>
      </c>
    </row>
    <row r="5" spans="1:25">
      <c r="A5" s="109" t="s">
        <v>84</v>
      </c>
      <c r="B5" s="50">
        <f>_xlfn.XLOOKUP($A5,Inputs!$A:$A,Inputs!B:B,,0)</f>
        <v>55890</v>
      </c>
      <c r="C5" s="50">
        <f>_xlfn.XLOOKUP($A5,Inputs!$A:$A,Inputs!C:C,,0)</f>
        <v>50945</v>
      </c>
      <c r="D5" s="50">
        <f>_xlfn.XLOOKUP($A5,Inputs!$A:$A,Inputs!D:D,,0)</f>
        <v>39764</v>
      </c>
      <c r="E5" s="50">
        <f>_xlfn.XLOOKUP($A5,Inputs!$A:$A,Inputs!E:E,,0)</f>
        <v>36013</v>
      </c>
      <c r="F5" s="50">
        <f>_xlfn.XLOOKUP($A5,Inputs!$A:$A,Inputs!F:F,,0)</f>
        <v>46244</v>
      </c>
      <c r="G5" s="50">
        <f>_xlfn.XLOOKUP($A5,Inputs!$A:$A,Inputs!G:G,,0)</f>
        <v>43700</v>
      </c>
      <c r="H5" s="50">
        <f>_xlfn.XLOOKUP($A5,Inputs!$A:$A,Inputs!H:H,,0)</f>
        <v>0</v>
      </c>
      <c r="I5" s="50">
        <f>_xlfn.XLOOKUP($A5,Inputs!$A:$A,Inputs!I:I,,0)</f>
        <v>0</v>
      </c>
      <c r="J5" s="50">
        <f>_xlfn.XLOOKUP($A5,Inputs!$A:$A,Inputs!J:J,,0)</f>
        <v>0</v>
      </c>
      <c r="K5" s="50">
        <f>_xlfn.XLOOKUP($A5,Inputs!$A:$A,Inputs!K:K,,0)</f>
        <v>0</v>
      </c>
      <c r="L5" s="50">
        <f>_xlfn.XLOOKUP($A5,Inputs!$A:$A,Inputs!L:L,,0)</f>
        <v>0</v>
      </c>
      <c r="M5" s="51">
        <f>_xlfn.XLOOKUP($A5,Inputs!$A:$A,Inputs!M:M,,0)</f>
        <v>0</v>
      </c>
    </row>
    <row r="6" spans="1:25">
      <c r="A6" s="110" t="s">
        <v>544</v>
      </c>
      <c r="B6" s="52">
        <f t="shared" ref="B6:L6" si="1">IFERROR(B5/C5-1,"-")</f>
        <v>9.7065462753950449E-2</v>
      </c>
      <c r="C6" s="52">
        <f t="shared" si="1"/>
        <v>0.28118398551453572</v>
      </c>
      <c r="D6" s="52">
        <f t="shared" si="1"/>
        <v>0.10415683225501904</v>
      </c>
      <c r="E6" s="52">
        <f t="shared" si="1"/>
        <v>-0.22123951215292792</v>
      </c>
      <c r="F6" s="52">
        <f t="shared" si="1"/>
        <v>5.8215102974828348E-2</v>
      </c>
      <c r="G6" s="52" t="str">
        <f t="shared" si="1"/>
        <v>-</v>
      </c>
      <c r="H6" s="52" t="str">
        <f t="shared" si="1"/>
        <v>-</v>
      </c>
      <c r="I6" s="52" t="str">
        <f t="shared" si="1"/>
        <v>-</v>
      </c>
      <c r="J6" s="52" t="str">
        <f t="shared" si="1"/>
        <v>-</v>
      </c>
      <c r="K6" s="52" t="str">
        <f t="shared" si="1"/>
        <v>-</v>
      </c>
      <c r="L6" s="52" t="str">
        <f t="shared" si="1"/>
        <v>-</v>
      </c>
      <c r="M6" s="53" t="str">
        <f>IFERROR(M5/#REF!-1,"-")</f>
        <v>-</v>
      </c>
      <c r="N6" s="365"/>
    </row>
    <row r="7" spans="1:25">
      <c r="A7" s="109" t="s">
        <v>545</v>
      </c>
      <c r="B7" s="50">
        <f>_xlfn.XLOOKUP($A7,Inputs!$A:$A,Inputs!B:B,,0)</f>
        <v>11922</v>
      </c>
      <c r="C7" s="50">
        <f>_xlfn.XLOOKUP($A7,Inputs!$A:$A,Inputs!C:C,,0)</f>
        <v>9432</v>
      </c>
      <c r="D7" s="50">
        <f>_xlfn.XLOOKUP($A7,Inputs!$A:$A,Inputs!D:D,,0)</f>
        <v>7245</v>
      </c>
      <c r="E7" s="50">
        <f>_xlfn.XLOOKUP($A7,Inputs!$A:$A,Inputs!E:E,,0)</f>
        <v>5482</v>
      </c>
      <c r="F7" s="50">
        <f>_xlfn.XLOOKUP($A7,Inputs!$A:$A,Inputs!F:F,,0)</f>
        <v>9698</v>
      </c>
      <c r="G7" s="50">
        <f>_xlfn.XLOOKUP($A7,Inputs!$A:$A,Inputs!G:G,,0)</f>
        <v>9218</v>
      </c>
      <c r="H7" s="50">
        <f>_xlfn.XLOOKUP($A7,Inputs!$A:$A,Inputs!H:H,,0)</f>
        <v>0</v>
      </c>
      <c r="I7" s="50">
        <f>_xlfn.XLOOKUP($A7,Inputs!$A:$A,Inputs!I:I,,0)</f>
        <v>0</v>
      </c>
      <c r="J7" s="50">
        <f>_xlfn.XLOOKUP($A7,Inputs!$A:$A,Inputs!J:J,,0)</f>
        <v>0</v>
      </c>
      <c r="K7" s="50">
        <f>_xlfn.XLOOKUP($A7,Inputs!$A:$A,Inputs!K:K,,0)</f>
        <v>0</v>
      </c>
      <c r="L7" s="50">
        <f>_xlfn.XLOOKUP($A7,Inputs!$A:$A,Inputs!L:L,,0)</f>
        <v>0</v>
      </c>
      <c r="M7" s="51">
        <f>_xlfn.XLOOKUP($A7,Inputs!$A:$A,Inputs!M:M,,0)</f>
        <v>0</v>
      </c>
    </row>
    <row r="8" spans="1:25">
      <c r="A8" s="110" t="s">
        <v>546</v>
      </c>
      <c r="B8" s="52">
        <f>IFERROR(B7/B$5,"-")</f>
        <v>0.2133118625872249</v>
      </c>
      <c r="C8" s="52">
        <f t="shared" ref="C8:M8" si="2">IFERROR(C7/C$5,"-")</f>
        <v>0.1851408381587987</v>
      </c>
      <c r="D8" s="52">
        <f t="shared" si="2"/>
        <v>0.18219997988129966</v>
      </c>
      <c r="E8" s="52">
        <f t="shared" si="2"/>
        <v>0.15222280843028907</v>
      </c>
      <c r="F8" s="52">
        <f t="shared" si="2"/>
        <v>0.20971369258714645</v>
      </c>
      <c r="G8" s="52">
        <f t="shared" si="2"/>
        <v>0.21093821510297484</v>
      </c>
      <c r="H8" s="52" t="str">
        <f t="shared" si="2"/>
        <v>-</v>
      </c>
      <c r="I8" s="52" t="str">
        <f t="shared" si="2"/>
        <v>-</v>
      </c>
      <c r="J8" s="52" t="str">
        <f t="shared" si="2"/>
        <v>-</v>
      </c>
      <c r="K8" s="52" t="str">
        <f t="shared" si="2"/>
        <v>-</v>
      </c>
      <c r="L8" s="52" t="str">
        <f t="shared" si="2"/>
        <v>-</v>
      </c>
      <c r="M8" s="53" t="str">
        <f t="shared" si="2"/>
        <v>-</v>
      </c>
    </row>
    <row r="9" spans="1:25">
      <c r="A9" s="109" t="s">
        <v>547</v>
      </c>
      <c r="B9" s="50">
        <f t="shared" ref="B9:M9" si="3">B5-B11</f>
        <v>50801</v>
      </c>
      <c r="C9" s="50">
        <f t="shared" si="3"/>
        <v>48002</v>
      </c>
      <c r="D9" s="50">
        <f t="shared" si="3"/>
        <v>37005</v>
      </c>
      <c r="E9" s="50">
        <f t="shared" si="3"/>
        <v>35739</v>
      </c>
      <c r="F9" s="50">
        <f t="shared" si="3"/>
        <v>42312</v>
      </c>
      <c r="G9" s="50">
        <f t="shared" si="3"/>
        <v>40049</v>
      </c>
      <c r="H9" s="50">
        <f t="shared" si="3"/>
        <v>0</v>
      </c>
      <c r="I9" s="50">
        <f t="shared" si="3"/>
        <v>0</v>
      </c>
      <c r="J9" s="50">
        <f t="shared" si="3"/>
        <v>0</v>
      </c>
      <c r="K9" s="50">
        <f t="shared" si="3"/>
        <v>0</v>
      </c>
      <c r="L9" s="50">
        <f t="shared" si="3"/>
        <v>0</v>
      </c>
      <c r="M9" s="51">
        <f t="shared" si="3"/>
        <v>0</v>
      </c>
    </row>
    <row r="10" spans="1:25">
      <c r="A10" s="110" t="s">
        <v>546</v>
      </c>
      <c r="B10" s="52">
        <f>IFERROR(B9/B$5,"-")</f>
        <v>0.90894614421184472</v>
      </c>
      <c r="C10" s="52">
        <f t="shared" ref="C10:M10" si="4">IFERROR(C9/C$5,"-")</f>
        <v>0.94223181862793204</v>
      </c>
      <c r="D10" s="52">
        <f t="shared" si="4"/>
        <v>0.93061563223015797</v>
      </c>
      <c r="E10" s="52">
        <f t="shared" si="4"/>
        <v>0.992391636353539</v>
      </c>
      <c r="F10" s="52">
        <f t="shared" si="4"/>
        <v>0.91497275322203964</v>
      </c>
      <c r="G10" s="52">
        <f t="shared" si="4"/>
        <v>0.91645308924485125</v>
      </c>
      <c r="H10" s="52" t="str">
        <f t="shared" si="4"/>
        <v>-</v>
      </c>
      <c r="I10" s="52" t="str">
        <f t="shared" si="4"/>
        <v>-</v>
      </c>
      <c r="J10" s="52" t="str">
        <f t="shared" si="4"/>
        <v>-</v>
      </c>
      <c r="K10" s="52" t="str">
        <f t="shared" si="4"/>
        <v>-</v>
      </c>
      <c r="L10" s="52" t="str">
        <f t="shared" si="4"/>
        <v>-</v>
      </c>
      <c r="M10" s="53" t="str">
        <f t="shared" si="4"/>
        <v>-</v>
      </c>
    </row>
    <row r="11" spans="1:25">
      <c r="A11" s="109" t="s">
        <v>207</v>
      </c>
      <c r="B11" s="50">
        <f>_xlfn.XLOOKUP($A11,Inputs!$A:$A,Inputs!B:B,,0)</f>
        <v>5089</v>
      </c>
      <c r="C11" s="50">
        <f>_xlfn.XLOOKUP($A11,Inputs!$A:$A,Inputs!C:C,,0)</f>
        <v>2943</v>
      </c>
      <c r="D11" s="50">
        <f>_xlfn.XLOOKUP($A11,Inputs!$A:$A,Inputs!D:D,,0)</f>
        <v>2759</v>
      </c>
      <c r="E11" s="50">
        <f>_xlfn.XLOOKUP($A11,Inputs!$A:$A,Inputs!E:E,,0)</f>
        <v>274</v>
      </c>
      <c r="F11" s="50">
        <f>_xlfn.XLOOKUP($A11,Inputs!$A:$A,Inputs!F:F,,0)</f>
        <v>3932</v>
      </c>
      <c r="G11" s="50">
        <f>_xlfn.XLOOKUP($A11,Inputs!$A:$A,Inputs!G:G,,0)</f>
        <v>3651</v>
      </c>
      <c r="H11" s="50">
        <f>_xlfn.XLOOKUP($A11,Inputs!$A:$A,Inputs!H:H,,0)</f>
        <v>0</v>
      </c>
      <c r="I11" s="50">
        <f>_xlfn.XLOOKUP($A11,Inputs!$A:$A,Inputs!I:I,,0)</f>
        <v>0</v>
      </c>
      <c r="J11" s="50">
        <f>_xlfn.XLOOKUP($A11,Inputs!$A:$A,Inputs!J:J,,0)</f>
        <v>0</v>
      </c>
      <c r="K11" s="50">
        <f>_xlfn.XLOOKUP($A11,Inputs!$A:$A,Inputs!K:K,,0)</f>
        <v>0</v>
      </c>
      <c r="L11" s="50">
        <f>_xlfn.XLOOKUP($A11,Inputs!$A:$A,Inputs!L:L,,0)</f>
        <v>0</v>
      </c>
      <c r="M11" s="51">
        <f>_xlfn.XLOOKUP($A11,Inputs!$A:$A,Inputs!M:M,,0)</f>
        <v>0</v>
      </c>
    </row>
    <row r="12" spans="1:25">
      <c r="A12" s="110" t="s">
        <v>85</v>
      </c>
      <c r="B12" s="52">
        <f t="shared" ref="B12:M12" si="5">IFERROR(B11/B$5,"-")</f>
        <v>9.1053855788155308E-2</v>
      </c>
      <c r="C12" s="52">
        <f t="shared" si="5"/>
        <v>5.7768181372067913E-2</v>
      </c>
      <c r="D12" s="52">
        <f t="shared" si="5"/>
        <v>6.9384367769842067E-2</v>
      </c>
      <c r="E12" s="52">
        <f t="shared" si="5"/>
        <v>7.6083636464610001E-3</v>
      </c>
      <c r="F12" s="52">
        <f t="shared" si="5"/>
        <v>8.5027246777960377E-2</v>
      </c>
      <c r="G12" s="52">
        <f t="shared" si="5"/>
        <v>8.3546910755148737E-2</v>
      </c>
      <c r="H12" s="52" t="str">
        <f t="shared" si="5"/>
        <v>-</v>
      </c>
      <c r="I12" s="52" t="str">
        <f t="shared" si="5"/>
        <v>-</v>
      </c>
      <c r="J12" s="52" t="str">
        <f t="shared" si="5"/>
        <v>-</v>
      </c>
      <c r="K12" s="52" t="str">
        <f t="shared" si="5"/>
        <v>-</v>
      </c>
      <c r="L12" s="52" t="str">
        <f t="shared" si="5"/>
        <v>-</v>
      </c>
      <c r="M12" s="53" t="str">
        <f t="shared" si="5"/>
        <v>-</v>
      </c>
    </row>
    <row r="13" spans="1:25">
      <c r="A13" s="109" t="s">
        <v>548</v>
      </c>
      <c r="B13" s="52">
        <f t="shared" ref="B13" si="6">IFERROR(B12/C12-1,"-")</f>
        <v>0.57619391203791115</v>
      </c>
      <c r="C13" s="52">
        <f t="shared" ref="C13" si="7">IFERROR(C12/D12-1,"-")</f>
        <v>-0.16741791805766271</v>
      </c>
      <c r="D13" s="52">
        <f t="shared" ref="D13" si="8">IFERROR(D12/E12-1,"-")</f>
        <v>8.119486264581468</v>
      </c>
      <c r="E13" s="52">
        <f t="shared" ref="E13" si="9">IFERROR(E12/F12-1,"-")</f>
        <v>-0.91051852277036049</v>
      </c>
      <c r="F13" s="52">
        <f t="shared" ref="F13" si="10">IFERROR(F12/G12-1,"-")</f>
        <v>1.7718620705797994E-2</v>
      </c>
      <c r="G13" s="52" t="str">
        <f t="shared" ref="G13" si="11">IFERROR(G12/H12-1,"-")</f>
        <v>-</v>
      </c>
      <c r="H13" s="52" t="str">
        <f t="shared" ref="H13" si="12">IFERROR(H12/I12-1,"-")</f>
        <v>-</v>
      </c>
      <c r="I13" s="52" t="str">
        <f t="shared" ref="I13" si="13">IFERROR(I12/J12-1,"-")</f>
        <v>-</v>
      </c>
      <c r="J13" s="52" t="str">
        <f t="shared" ref="J13" si="14">IFERROR(J12/K12-1,"-")</f>
        <v>-</v>
      </c>
      <c r="K13" s="52" t="str">
        <f t="shared" ref="K13" si="15">IFERROR(K12/L12-1,"-")</f>
        <v>-</v>
      </c>
      <c r="L13" s="52" t="str">
        <f t="shared" ref="L13" si="16">IFERROR(L12/M12-1,"-")</f>
        <v>-</v>
      </c>
      <c r="M13" s="53" t="str">
        <f>IFERROR(M12/#REF!-1,"-")</f>
        <v>-</v>
      </c>
    </row>
    <row r="14" spans="1:25">
      <c r="A14" s="111" t="s">
        <v>208</v>
      </c>
      <c r="B14" s="50">
        <f>_xlfn.XLOOKUP($A14,Inputs!$A:$A,Inputs!B:B,,0)</f>
        <v>-156</v>
      </c>
      <c r="C14" s="50">
        <f>_xlfn.XLOOKUP($A14,Inputs!$A:$A,Inputs!C:C,,0)</f>
        <v>259</v>
      </c>
      <c r="D14" s="50">
        <f>_xlfn.XLOOKUP($A14,Inputs!$A:$A,Inputs!D:D,,0)</f>
        <v>209</v>
      </c>
      <c r="E14" s="50">
        <f>_xlfn.XLOOKUP($A14,Inputs!$A:$A,Inputs!E:E,,0)</f>
        <v>132</v>
      </c>
      <c r="F14" s="50">
        <f>_xlfn.XLOOKUP($A14,Inputs!$A:$A,Inputs!F:F,,0)</f>
        <v>723</v>
      </c>
      <c r="G14" s="50">
        <f>_xlfn.XLOOKUP($A14,Inputs!$A:$A,Inputs!G:G,,0)</f>
        <v>760</v>
      </c>
      <c r="H14" s="50">
        <f>_xlfn.XLOOKUP($A14,Inputs!$A:$A,Inputs!H:H,,0)</f>
        <v>0</v>
      </c>
      <c r="I14" s="50">
        <f>_xlfn.XLOOKUP($A14,Inputs!$A:$A,Inputs!I:I,,0)</f>
        <v>0</v>
      </c>
      <c r="J14" s="50">
        <f>_xlfn.XLOOKUP($A14,Inputs!$A:$A,Inputs!J:J,,0)</f>
        <v>0</v>
      </c>
      <c r="K14" s="50">
        <f>_xlfn.XLOOKUP($A14,Inputs!$A:$A,Inputs!K:K,,0)</f>
        <v>0</v>
      </c>
      <c r="L14" s="50">
        <f>_xlfn.XLOOKUP($A14,Inputs!$A:$A,Inputs!L:L,,0)</f>
        <v>0</v>
      </c>
      <c r="M14" s="51">
        <f>_xlfn.XLOOKUP($A14,Inputs!$A:$A,Inputs!M:M,,0)</f>
        <v>0</v>
      </c>
    </row>
    <row r="15" spans="1:25">
      <c r="A15" s="109" t="s">
        <v>549</v>
      </c>
      <c r="B15" s="50">
        <f>_xlfn.XLOOKUP($A15,Inputs!$A:$A,Inputs!B:B,,0)</f>
        <v>-2513.0000286</v>
      </c>
      <c r="C15" s="50">
        <f>_xlfn.XLOOKUP($A15,Inputs!$A:$A,Inputs!C:C,,0)</f>
        <v>-1223</v>
      </c>
      <c r="D15" s="50">
        <f>_xlfn.XLOOKUP($A15,Inputs!$A:$A,Inputs!D:D,,0)</f>
        <v>-1512.0000151199997</v>
      </c>
      <c r="E15" s="50">
        <f>_xlfn.XLOOKUP($A15,Inputs!$A:$A,Inputs!E:E,,0)</f>
        <v>-1014.0000000000002</v>
      </c>
      <c r="F15" s="50">
        <f>_xlfn.XLOOKUP($A15,Inputs!$A:$A,Inputs!F:F,,0)</f>
        <v>-2043.0000000000091</v>
      </c>
      <c r="G15" s="50">
        <f>_xlfn.XLOOKUP($A15,Inputs!$A:$A,Inputs!G:G,,0)</f>
        <v>-1891.0000000000007</v>
      </c>
      <c r="H15" s="50">
        <f>_xlfn.XLOOKUP($A15,Inputs!$A:$A,Inputs!H:H,,0)</f>
        <v>0</v>
      </c>
      <c r="I15" s="50">
        <f>_xlfn.XLOOKUP($A15,Inputs!$A:$A,Inputs!I:I,,0)</f>
        <v>0</v>
      </c>
      <c r="J15" s="50">
        <f>_xlfn.XLOOKUP($A15,Inputs!$A:$A,Inputs!J:J,,0)</f>
        <v>0</v>
      </c>
      <c r="K15" s="50">
        <f>_xlfn.XLOOKUP($A15,Inputs!$A:$A,Inputs!K:K,,0)</f>
        <v>0</v>
      </c>
      <c r="L15" s="50">
        <f>_xlfn.XLOOKUP($A15,Inputs!$A:$A,Inputs!L:L,,0)</f>
        <v>0</v>
      </c>
      <c r="M15" s="51">
        <f>_xlfn.XLOOKUP($A15,Inputs!$A:$A,Inputs!M:M,,0)</f>
        <v>0</v>
      </c>
    </row>
    <row r="16" spans="1:25">
      <c r="A16" s="111" t="s">
        <v>34</v>
      </c>
      <c r="B16" s="50">
        <f>B11-B15</f>
        <v>7602.0000285999995</v>
      </c>
      <c r="C16" s="50">
        <f t="shared" ref="C16:M16" si="17">C11-C15</f>
        <v>4166</v>
      </c>
      <c r="D16" s="50">
        <f t="shared" si="17"/>
        <v>4271.0000151200002</v>
      </c>
      <c r="E16" s="50">
        <f t="shared" si="17"/>
        <v>1288.0000000000002</v>
      </c>
      <c r="F16" s="50">
        <f t="shared" si="17"/>
        <v>5975.0000000000091</v>
      </c>
      <c r="G16" s="50">
        <f t="shared" si="17"/>
        <v>5542.0000000000009</v>
      </c>
      <c r="H16" s="50">
        <f t="shared" si="17"/>
        <v>0</v>
      </c>
      <c r="I16" s="50">
        <f t="shared" si="17"/>
        <v>0</v>
      </c>
      <c r="J16" s="50">
        <f t="shared" si="17"/>
        <v>0</v>
      </c>
      <c r="K16" s="50">
        <f t="shared" si="17"/>
        <v>0</v>
      </c>
      <c r="L16" s="50">
        <f t="shared" si="17"/>
        <v>0</v>
      </c>
      <c r="M16" s="51">
        <f t="shared" si="17"/>
        <v>0</v>
      </c>
      <c r="N16" s="48"/>
      <c r="O16" s="48"/>
      <c r="P16" s="48"/>
      <c r="Q16" s="48"/>
      <c r="R16" s="48"/>
      <c r="S16" s="48"/>
      <c r="T16" s="48"/>
      <c r="U16" s="48"/>
      <c r="V16" s="48"/>
      <c r="W16" s="48"/>
      <c r="X16" s="48"/>
      <c r="Y16" s="48"/>
    </row>
    <row r="17" spans="1:18">
      <c r="A17" s="109" t="s">
        <v>30</v>
      </c>
      <c r="B17" s="50">
        <f>_xlfn.XLOOKUP($A17,Inputs!$A:$A,Inputs!B:B,,0)</f>
        <v>1133</v>
      </c>
      <c r="C17" s="50">
        <f>_xlfn.XLOOKUP($A17,Inputs!$A:$A,Inputs!C:C,,0)</f>
        <v>1120</v>
      </c>
      <c r="D17" s="50">
        <f>_xlfn.XLOOKUP($A17,Inputs!$A:$A,Inputs!D:D,,0)</f>
        <v>1160</v>
      </c>
      <c r="E17" s="50">
        <f>_xlfn.XLOOKUP($A17,Inputs!$A:$A,Inputs!E:E,,0)</f>
        <v>1335</v>
      </c>
      <c r="F17" s="50">
        <f>_xlfn.XLOOKUP($A17,Inputs!$A:$A,Inputs!F:F,,0)</f>
        <v>1320</v>
      </c>
      <c r="G17" s="50">
        <f>_xlfn.XLOOKUP($A17,Inputs!$A:$A,Inputs!G:G,,0)</f>
        <v>1160</v>
      </c>
      <c r="H17" s="50">
        <f>_xlfn.XLOOKUP($A17,Inputs!$A:$A,Inputs!H:H,,0)</f>
        <v>0</v>
      </c>
      <c r="I17" s="50">
        <f>_xlfn.XLOOKUP($A17,Inputs!$A:$A,Inputs!I:I,,0)</f>
        <v>0</v>
      </c>
      <c r="J17" s="50">
        <f>_xlfn.XLOOKUP($A17,Inputs!$A:$A,Inputs!J:J,,0)</f>
        <v>0</v>
      </c>
      <c r="K17" s="50">
        <f>_xlfn.XLOOKUP($A17,Inputs!$A:$A,Inputs!K:K,,0)</f>
        <v>0</v>
      </c>
      <c r="L17" s="50">
        <f>_xlfn.XLOOKUP($A17,Inputs!$A:$A,Inputs!L:L,,0)</f>
        <v>0</v>
      </c>
      <c r="M17" s="51">
        <f>_xlfn.XLOOKUP($A17,Inputs!$A:$A,Inputs!M:M,,0)</f>
        <v>0</v>
      </c>
      <c r="N17" s="227"/>
    </row>
    <row r="18" spans="1:18">
      <c r="A18" s="111" t="s">
        <v>550</v>
      </c>
      <c r="B18" s="50">
        <f>_xlfn.XLOOKUP($A18,Inputs!$A:$A,Inputs!B:B,,0)</f>
        <v>2220</v>
      </c>
      <c r="C18" s="50">
        <f>_xlfn.XLOOKUP($A18,Inputs!$A:$A,Inputs!C:C,,0)</f>
        <v>2110</v>
      </c>
      <c r="D18" s="50">
        <f>_xlfn.XLOOKUP($A18,Inputs!$A:$A,Inputs!D:D,,0)</f>
        <v>947</v>
      </c>
      <c r="E18" s="50">
        <f>_xlfn.XLOOKUP($A18,Inputs!$A:$A,Inputs!E:E,,0)</f>
        <v>-2506</v>
      </c>
      <c r="F18" s="50">
        <f>_xlfn.XLOOKUP($A18,Inputs!$A:$A,Inputs!F:F,,0)</f>
        <v>655</v>
      </c>
      <c r="G18" s="50">
        <f>_xlfn.XLOOKUP($A18,Inputs!$A:$A,Inputs!G:G,,0)</f>
        <v>4244</v>
      </c>
      <c r="H18" s="50">
        <f>_xlfn.XLOOKUP($A18,Inputs!$A:$A,Inputs!H:H,,0)</f>
        <v>0</v>
      </c>
      <c r="I18" s="50">
        <f>_xlfn.XLOOKUP($A18,Inputs!$A:$A,Inputs!I:I,,0)</f>
        <v>0</v>
      </c>
      <c r="J18" s="50">
        <f>_xlfn.XLOOKUP($A18,Inputs!$A:$A,Inputs!J:J,,0)</f>
        <v>0</v>
      </c>
      <c r="K18" s="50">
        <f>_xlfn.XLOOKUP($A18,Inputs!$A:$A,Inputs!K:K,,0)</f>
        <v>0</v>
      </c>
      <c r="L18" s="50">
        <f>_xlfn.XLOOKUP($A18,Inputs!$A:$A,Inputs!L:L,,0)</f>
        <v>0</v>
      </c>
      <c r="M18" s="51">
        <f>_xlfn.XLOOKUP($A18,Inputs!$A:$A,Inputs!M:M,,0)</f>
        <v>0</v>
      </c>
    </row>
    <row r="19" spans="1:18">
      <c r="A19" s="109" t="s">
        <v>26</v>
      </c>
      <c r="B19" s="50">
        <f>B11-B15+B17</f>
        <v>8735.0000285999995</v>
      </c>
      <c r="C19" s="50">
        <f t="shared" ref="C19:M19" si="18">C11-C15+C17</f>
        <v>5286</v>
      </c>
      <c r="D19" s="50">
        <f t="shared" si="18"/>
        <v>5431.0000151200002</v>
      </c>
      <c r="E19" s="50">
        <f t="shared" si="18"/>
        <v>2623</v>
      </c>
      <c r="F19" s="50">
        <f t="shared" si="18"/>
        <v>7295.0000000000091</v>
      </c>
      <c r="G19" s="50">
        <f t="shared" si="18"/>
        <v>6702.0000000000009</v>
      </c>
      <c r="H19" s="50">
        <f t="shared" si="18"/>
        <v>0</v>
      </c>
      <c r="I19" s="50">
        <f t="shared" si="18"/>
        <v>0</v>
      </c>
      <c r="J19" s="50">
        <f t="shared" si="18"/>
        <v>0</v>
      </c>
      <c r="K19" s="50">
        <f t="shared" si="18"/>
        <v>0</v>
      </c>
      <c r="L19" s="50">
        <f t="shared" si="18"/>
        <v>0</v>
      </c>
      <c r="M19" s="51">
        <f t="shared" si="18"/>
        <v>0</v>
      </c>
    </row>
    <row r="20" spans="1:18">
      <c r="A20" s="110" t="s">
        <v>551</v>
      </c>
      <c r="B20" s="52">
        <f t="shared" ref="B20" si="19">IFERROR(B19/B$5,"-")</f>
        <v>0.15628913989264626</v>
      </c>
      <c r="C20" s="52">
        <f t="shared" ref="C20" si="20">IFERROR(C19/C$5,"-")</f>
        <v>0.10375895573657866</v>
      </c>
      <c r="D20" s="52">
        <f t="shared" ref="D20" si="21">IFERROR(D19/D$5,"-")</f>
        <v>0.13658082725882709</v>
      </c>
      <c r="E20" s="52">
        <f t="shared" ref="E20" si="22">IFERROR(E19/E$5,"-")</f>
        <v>7.2834809652070093E-2</v>
      </c>
      <c r="F20" s="52">
        <f t="shared" ref="F20" si="23">IFERROR(F19/F$5,"-")</f>
        <v>0.15775019461984277</v>
      </c>
      <c r="G20" s="52">
        <f t="shared" ref="G20" si="24">IFERROR(G19/G$5,"-")</f>
        <v>0.15336384439359269</v>
      </c>
      <c r="H20" s="52" t="str">
        <f t="shared" ref="H20" si="25">IFERROR(H19/H$5,"-")</f>
        <v>-</v>
      </c>
      <c r="I20" s="52" t="str">
        <f t="shared" ref="I20" si="26">IFERROR(I19/I$5,"-")</f>
        <v>-</v>
      </c>
      <c r="J20" s="52" t="str">
        <f t="shared" ref="J20" si="27">IFERROR(J19/J$5,"-")</f>
        <v>-</v>
      </c>
      <c r="K20" s="52" t="str">
        <f t="shared" ref="K20" si="28">IFERROR(K19/K$5,"-")</f>
        <v>-</v>
      </c>
      <c r="L20" s="52" t="str">
        <f t="shared" ref="L20" si="29">IFERROR(L19/L$5,"-")</f>
        <v>-</v>
      </c>
      <c r="M20" s="53" t="str">
        <f t="shared" ref="M20" si="30">IFERROR(M19/M$5,"-")</f>
        <v>-</v>
      </c>
      <c r="P20" s="227"/>
      <c r="Q20" s="227"/>
      <c r="R20" s="227"/>
    </row>
    <row r="21" spans="1:18">
      <c r="A21" s="109" t="s">
        <v>209</v>
      </c>
      <c r="B21" s="50">
        <f>_xlfn.XLOOKUP($A21,Inputs!$A:$A,Inputs!B:B,,0)</f>
        <v>1355</v>
      </c>
      <c r="C21" s="50">
        <f>_xlfn.XLOOKUP($A21,Inputs!$A:$A,Inputs!C:C,,0)</f>
        <v>686</v>
      </c>
      <c r="D21" s="50">
        <f>_xlfn.XLOOKUP($A21,Inputs!$A:$A,Inputs!D:D,,0)</f>
        <v>891</v>
      </c>
      <c r="E21" s="50">
        <f>_xlfn.XLOOKUP($A21,Inputs!$A:$A,Inputs!E:E,,0)</f>
        <v>465</v>
      </c>
      <c r="F21" s="50">
        <f>_xlfn.XLOOKUP($A21,Inputs!$A:$A,Inputs!F:F,,0)</f>
        <v>0</v>
      </c>
      <c r="G21" s="50">
        <f>_xlfn.XLOOKUP($A21,Inputs!$A:$A,Inputs!G:G,,0)</f>
        <v>0</v>
      </c>
      <c r="H21" s="50">
        <f>_xlfn.XLOOKUP($A21,Inputs!$A:$A,Inputs!H:H,,0)</f>
        <v>0</v>
      </c>
      <c r="I21" s="50">
        <f>_xlfn.XLOOKUP($A21,Inputs!$A:$A,Inputs!I:I,,0)</f>
        <v>0</v>
      </c>
      <c r="J21" s="50">
        <f>_xlfn.XLOOKUP($A21,Inputs!$A:$A,Inputs!J:J,,0)</f>
        <v>0</v>
      </c>
      <c r="K21" s="50">
        <f>_xlfn.XLOOKUP($A21,Inputs!$A:$A,Inputs!K:K,,0)</f>
        <v>0</v>
      </c>
      <c r="L21" s="50">
        <f>_xlfn.XLOOKUP($A21,Inputs!$A:$A,Inputs!L:L,,0)</f>
        <v>0</v>
      </c>
      <c r="M21" s="51">
        <f>_xlfn.XLOOKUP($A21,Inputs!$A:$A,Inputs!M:M,,0)</f>
        <v>0</v>
      </c>
    </row>
    <row r="22" spans="1:18">
      <c r="A22" s="110" t="s">
        <v>552</v>
      </c>
      <c r="B22" s="52">
        <f t="shared" ref="B22" si="31">IFERROR(B21/B$5,"-")</f>
        <v>2.4244050814099125E-2</v>
      </c>
      <c r="C22" s="52">
        <f t="shared" ref="C22" si="32">IFERROR(C21/C$5,"-")</f>
        <v>1.3465502011973697E-2</v>
      </c>
      <c r="D22" s="52">
        <f t="shared" ref="D22" si="33">IFERROR(D21/D$5,"-")</f>
        <v>2.240720249471884E-2</v>
      </c>
      <c r="E22" s="52">
        <f t="shared" ref="E22" si="34">IFERROR(E21/E$5,"-")</f>
        <v>1.2912003998556076E-2</v>
      </c>
      <c r="F22" s="52">
        <f t="shared" ref="F22" si="35">IFERROR(F21/F$5,"-")</f>
        <v>0</v>
      </c>
      <c r="G22" s="52">
        <f t="shared" ref="G22" si="36">IFERROR(G21/G$5,"-")</f>
        <v>0</v>
      </c>
      <c r="H22" s="52" t="str">
        <f t="shared" ref="H22" si="37">IFERROR(H21/H$5,"-")</f>
        <v>-</v>
      </c>
      <c r="I22" s="52" t="str">
        <f t="shared" ref="I22" si="38">IFERROR(I21/I$5,"-")</f>
        <v>-</v>
      </c>
      <c r="J22" s="52" t="str">
        <f t="shared" ref="J22" si="39">IFERROR(J21/J$5,"-")</f>
        <v>-</v>
      </c>
      <c r="K22" s="52" t="str">
        <f t="shared" ref="K22" si="40">IFERROR(K21/K$5,"-")</f>
        <v>-</v>
      </c>
      <c r="L22" s="52" t="str">
        <f t="shared" ref="L22" si="41">IFERROR(L21/L$5,"-")</f>
        <v>-</v>
      </c>
      <c r="M22" s="53" t="str">
        <f t="shared" ref="M22" si="42">IFERROR(M21/M$5,"-")</f>
        <v>-</v>
      </c>
    </row>
    <row r="23" spans="1:18">
      <c r="A23" s="109" t="s">
        <v>38</v>
      </c>
      <c r="B23" s="50">
        <f>_xlfn.XLOOKUP($A23,Inputs!$A:$A,Inputs!B:B,,0)</f>
        <v>3775</v>
      </c>
      <c r="C23" s="50">
        <f>_xlfn.XLOOKUP($A23,Inputs!$A:$A,Inputs!C:C,,0)</f>
        <v>2665</v>
      </c>
      <c r="D23" s="50">
        <f>_xlfn.XLOOKUP($A23,Inputs!$A:$A,Inputs!D:D,,0)</f>
        <v>2347</v>
      </c>
      <c r="E23" s="50">
        <f>_xlfn.XLOOKUP($A23,Inputs!$A:$A,Inputs!E:E,,0)</f>
        <v>-143</v>
      </c>
      <c r="F23" s="50">
        <f>_xlfn.XLOOKUP($A23,Inputs!$A:$A,Inputs!F:F,,0)</f>
        <v>2612</v>
      </c>
      <c r="G23" s="50">
        <f>_xlfn.XLOOKUP($A23,Inputs!$A:$A,Inputs!G:G,,0)</f>
        <v>2520</v>
      </c>
      <c r="H23" s="50">
        <f>_xlfn.XLOOKUP($A23,Inputs!$A:$A,Inputs!H:H,,0)</f>
        <v>0</v>
      </c>
      <c r="I23" s="50">
        <f>_xlfn.XLOOKUP($A23,Inputs!$A:$A,Inputs!I:I,,0)</f>
        <v>0</v>
      </c>
      <c r="J23" s="50">
        <f>_xlfn.XLOOKUP($A23,Inputs!$A:$A,Inputs!J:J,,0)</f>
        <v>0</v>
      </c>
      <c r="K23" s="50">
        <f>_xlfn.XLOOKUP($A23,Inputs!$A:$A,Inputs!K:K,,0)</f>
        <v>0</v>
      </c>
      <c r="L23" s="50">
        <f>_xlfn.XLOOKUP($A23,Inputs!$A:$A,Inputs!L:L,,0)</f>
        <v>0</v>
      </c>
      <c r="M23" s="51">
        <f>_xlfn.XLOOKUP($A23,Inputs!$A:$A,Inputs!M:M,,0)</f>
        <v>0</v>
      </c>
    </row>
    <row r="24" spans="1:18">
      <c r="A24" s="110" t="s">
        <v>160</v>
      </c>
      <c r="B24" s="52">
        <f t="shared" ref="B24" si="43">IFERROR(B23/B$5,"-")</f>
        <v>6.7543388799427451E-2</v>
      </c>
      <c r="C24" s="52">
        <f t="shared" ref="C24" si="44">IFERROR(C23/C$5,"-")</f>
        <v>5.2311316125233091E-2</v>
      </c>
      <c r="D24" s="52">
        <f t="shared" ref="D24" si="45">IFERROR(D23/D$5,"-")</f>
        <v>5.9023237098883415E-2</v>
      </c>
      <c r="E24" s="52">
        <f t="shared" ref="E24" si="46">IFERROR(E23/E$5,"-")</f>
        <v>-3.9707883264376749E-3</v>
      </c>
      <c r="F24" s="52">
        <f t="shared" ref="F24" si="47">IFERROR(F23/F$5,"-")</f>
        <v>5.6483003200415188E-2</v>
      </c>
      <c r="G24" s="52">
        <f t="shared" ref="G24" si="48">IFERROR(G23/G$5,"-")</f>
        <v>5.7665903890160186E-2</v>
      </c>
      <c r="H24" s="52" t="str">
        <f t="shared" ref="H24" si="49">IFERROR(H23/H$5,"-")</f>
        <v>-</v>
      </c>
      <c r="I24" s="52" t="str">
        <f t="shared" ref="I24" si="50">IFERROR(I23/I$5,"-")</f>
        <v>-</v>
      </c>
      <c r="J24" s="52" t="str">
        <f t="shared" ref="J24" si="51">IFERROR(J23/J$5,"-")</f>
        <v>-</v>
      </c>
      <c r="K24" s="52" t="str">
        <f t="shared" ref="K24" si="52">IFERROR(K23/K$5,"-")</f>
        <v>-</v>
      </c>
      <c r="L24" s="52" t="str">
        <f t="shared" ref="L24" si="53">IFERROR(L23/L$5,"-")</f>
        <v>-</v>
      </c>
      <c r="M24" s="53" t="str">
        <f t="shared" ref="M24" si="54">IFERROR(M23/M$5,"-")</f>
        <v>-</v>
      </c>
    </row>
    <row r="25" spans="1:18">
      <c r="A25" s="109" t="s">
        <v>544</v>
      </c>
      <c r="B25" s="52">
        <f t="shared" ref="B25" si="55">IFERROR(B24/C24-1,"-")</f>
        <v>0.29118121665547148</v>
      </c>
      <c r="C25" s="52">
        <f t="shared" ref="C25" si="56">IFERROR(C24/D24-1,"-")</f>
        <v>-0.11371658525617023</v>
      </c>
      <c r="D25" s="52">
        <f t="shared" ref="D25" si="57">IFERROR(D24/E24-1,"-")</f>
        <v>-15.864362500993627</v>
      </c>
      <c r="E25" s="52">
        <f t="shared" ref="E25" si="58">IFERROR(E24/F24-1,"-")</f>
        <v>-1.0703005878130871</v>
      </c>
      <c r="F25" s="52">
        <f t="shared" ref="F25" si="59">IFERROR(F24/G24-1,"-")</f>
        <v>-2.0513000056292197E-2</v>
      </c>
      <c r="G25" s="52" t="str">
        <f t="shared" ref="G25" si="60">IFERROR(G24/H24-1,"-")</f>
        <v>-</v>
      </c>
      <c r="H25" s="52" t="str">
        <f t="shared" ref="H25" si="61">IFERROR(H24/I24-1,"-")</f>
        <v>-</v>
      </c>
      <c r="I25" s="52" t="str">
        <f t="shared" ref="I25" si="62">IFERROR(I24/J24-1,"-")</f>
        <v>-</v>
      </c>
      <c r="J25" s="52" t="str">
        <f t="shared" ref="J25" si="63">IFERROR(J24/K24-1,"-")</f>
        <v>-</v>
      </c>
      <c r="K25" s="52" t="str">
        <f t="shared" ref="K25" si="64">IFERROR(K24/L24-1,"-")</f>
        <v>-</v>
      </c>
      <c r="L25" s="52" t="str">
        <f t="shared" ref="L25" si="65">IFERROR(L24/M24-1,"-")</f>
        <v>-</v>
      </c>
      <c r="M25" s="53" t="str">
        <f>IFERROR(M24/#REF!-1,"-")</f>
        <v>-</v>
      </c>
    </row>
    <row r="26" spans="1:18">
      <c r="A26" s="110" t="s">
        <v>553</v>
      </c>
      <c r="B26" s="54">
        <f>B39-C39</f>
        <v>1123</v>
      </c>
      <c r="C26" s="54">
        <f t="shared" ref="C26:M26" si="66">C39-D39</f>
        <v>-1300</v>
      </c>
      <c r="D26" s="54">
        <f t="shared" si="66"/>
        <v>5581</v>
      </c>
      <c r="E26" s="54">
        <f t="shared" si="66"/>
        <v>569</v>
      </c>
      <c r="F26" s="54">
        <f t="shared" si="66"/>
        <v>546</v>
      </c>
      <c r="G26" s="54">
        <f t="shared" si="66"/>
        <v>548</v>
      </c>
      <c r="H26" s="54">
        <f t="shared" si="66"/>
        <v>0</v>
      </c>
      <c r="I26" s="54">
        <f t="shared" si="66"/>
        <v>0</v>
      </c>
      <c r="J26" s="54">
        <f t="shared" si="66"/>
        <v>0</v>
      </c>
      <c r="K26" s="54">
        <f t="shared" si="66"/>
        <v>0</v>
      </c>
      <c r="L26" s="54">
        <f t="shared" si="66"/>
        <v>0</v>
      </c>
      <c r="M26" s="51">
        <f t="shared" si="66"/>
        <v>0</v>
      </c>
    </row>
    <row r="27" spans="1:18">
      <c r="A27" s="109" t="s">
        <v>95</v>
      </c>
      <c r="B27" s="50">
        <f>_xlfn.XLOOKUP($A27,Inputs!$A:$A,Inputs!B:B,,0)</f>
        <v>1070</v>
      </c>
      <c r="C27" s="50">
        <f>_xlfn.XLOOKUP($A27,Inputs!$A:$A,Inputs!C:C,,0)</f>
        <v>0</v>
      </c>
      <c r="D27" s="50">
        <f>_xlfn.XLOOKUP($A27,Inputs!$A:$A,Inputs!D:D,,0)</f>
        <v>0</v>
      </c>
      <c r="E27" s="50">
        <f>_xlfn.XLOOKUP($A27,Inputs!$A:$A,Inputs!E:E,,0)</f>
        <v>0</v>
      </c>
      <c r="F27" s="50">
        <f>_xlfn.XLOOKUP($A27,Inputs!$A:$A,Inputs!F:F,,0)</f>
        <v>0</v>
      </c>
      <c r="G27" s="50">
        <f>_xlfn.XLOOKUP($A27,Inputs!$A:$A,Inputs!G:G,,0)</f>
        <v>0</v>
      </c>
      <c r="H27" s="50">
        <f>_xlfn.XLOOKUP($A27,Inputs!$A:$A,Inputs!H:H,,0)</f>
        <v>0</v>
      </c>
      <c r="I27" s="50">
        <f>_xlfn.XLOOKUP($A27,Inputs!$A:$A,Inputs!I:I,,0)</f>
        <v>0</v>
      </c>
      <c r="J27" s="50">
        <f>_xlfn.XLOOKUP($A27,Inputs!$A:$A,Inputs!J:J,,0)</f>
        <v>0</v>
      </c>
      <c r="K27" s="50">
        <f>_xlfn.XLOOKUP($A27,Inputs!$A:$A,Inputs!K:K,,0)</f>
        <v>0</v>
      </c>
      <c r="L27" s="50">
        <f>_xlfn.XLOOKUP($A27,Inputs!$A:$A,Inputs!L:L,,0)</f>
        <v>0</v>
      </c>
      <c r="M27" s="51">
        <f>_xlfn.XLOOKUP($A27,Inputs!$A:$A,Inputs!M:M,,0)</f>
        <v>0</v>
      </c>
    </row>
    <row r="28" spans="1:18">
      <c r="A28" s="111" t="s">
        <v>554</v>
      </c>
      <c r="B28" s="50">
        <f>_xlfn.XLOOKUP($A28,Inputs!$A:$A,Inputs!B:B,,0)</f>
        <v>557</v>
      </c>
      <c r="C28" s="50">
        <f>_xlfn.XLOOKUP($A28,Inputs!$A:$A,Inputs!C:C,,0)</f>
        <v>0</v>
      </c>
      <c r="D28" s="50">
        <f>_xlfn.XLOOKUP($A28,Inputs!$A:$A,Inputs!D:D,,0)</f>
        <v>0</v>
      </c>
      <c r="E28" s="50">
        <f>_xlfn.XLOOKUP($A28,Inputs!$A:$A,Inputs!E:E,,0)</f>
        <v>0</v>
      </c>
      <c r="F28" s="50">
        <f>_xlfn.XLOOKUP($A28,Inputs!$A:$A,Inputs!F:F,,0)</f>
        <v>0</v>
      </c>
      <c r="G28" s="50">
        <f>_xlfn.XLOOKUP($A28,Inputs!$A:$A,Inputs!G:G,,0)</f>
        <v>0</v>
      </c>
      <c r="H28" s="50">
        <f>_xlfn.XLOOKUP($A28,Inputs!$A:$A,Inputs!H:H,,0)</f>
        <v>0</v>
      </c>
      <c r="I28" s="50">
        <f>_xlfn.XLOOKUP($A28,Inputs!$A:$A,Inputs!I:I,,0)</f>
        <v>0</v>
      </c>
      <c r="J28" s="50">
        <f>_xlfn.XLOOKUP($A28,Inputs!$A:$A,Inputs!J:J,,0)</f>
        <v>0</v>
      </c>
      <c r="K28" s="50">
        <f>_xlfn.XLOOKUP($A28,Inputs!$A:$A,Inputs!K:K,,0)</f>
        <v>0</v>
      </c>
      <c r="L28" s="50">
        <f>_xlfn.XLOOKUP($A28,Inputs!$A:$A,Inputs!L:L,,0)</f>
        <v>0</v>
      </c>
      <c r="M28" s="51">
        <f>_xlfn.XLOOKUP($A28,Inputs!$A:$A,Inputs!M:M,,0)</f>
        <v>0</v>
      </c>
    </row>
    <row r="29" spans="1:18">
      <c r="A29" s="109" t="s">
        <v>87</v>
      </c>
      <c r="B29" s="54">
        <f>SUM(B26:B28)</f>
        <v>2750</v>
      </c>
      <c r="C29" s="54">
        <f t="shared" ref="C29:M29" si="67">SUM(C26:C28)</f>
        <v>-1300</v>
      </c>
      <c r="D29" s="54">
        <f t="shared" si="67"/>
        <v>5581</v>
      </c>
      <c r="E29" s="54">
        <f t="shared" si="67"/>
        <v>569</v>
      </c>
      <c r="F29" s="54">
        <f t="shared" si="67"/>
        <v>546</v>
      </c>
      <c r="G29" s="54">
        <f t="shared" si="67"/>
        <v>548</v>
      </c>
      <c r="H29" s="54">
        <f t="shared" si="67"/>
        <v>0</v>
      </c>
      <c r="I29" s="54">
        <f t="shared" si="67"/>
        <v>0</v>
      </c>
      <c r="J29" s="54">
        <f t="shared" si="67"/>
        <v>0</v>
      </c>
      <c r="K29" s="54">
        <f t="shared" si="67"/>
        <v>0</v>
      </c>
      <c r="L29" s="54">
        <f t="shared" si="67"/>
        <v>0</v>
      </c>
      <c r="M29" s="51">
        <f t="shared" si="67"/>
        <v>0</v>
      </c>
    </row>
    <row r="30" spans="1:18">
      <c r="A30" s="111" t="s">
        <v>555</v>
      </c>
      <c r="B30" s="54">
        <f>+B29-(B58-C29)</f>
        <v>-31138</v>
      </c>
      <c r="C30" s="54">
        <f t="shared" ref="C30:M30" si="68">+C29-(C58-D29)</f>
        <v>-23205</v>
      </c>
      <c r="D30" s="54">
        <f t="shared" si="68"/>
        <v>-15271</v>
      </c>
      <c r="E30" s="54">
        <f t="shared" si="68"/>
        <v>-30418</v>
      </c>
      <c r="F30" s="54">
        <f t="shared" si="68"/>
        <v>-32884</v>
      </c>
      <c r="G30" s="54">
        <f t="shared" si="68"/>
        <v>-27738</v>
      </c>
      <c r="H30" s="54">
        <f t="shared" si="68"/>
        <v>0</v>
      </c>
      <c r="I30" s="54">
        <f t="shared" si="68"/>
        <v>0</v>
      </c>
      <c r="J30" s="54">
        <f t="shared" si="68"/>
        <v>0</v>
      </c>
      <c r="K30" s="54">
        <f t="shared" si="68"/>
        <v>0</v>
      </c>
      <c r="L30" s="54">
        <f t="shared" si="68"/>
        <v>0</v>
      </c>
      <c r="M30" s="51">
        <f t="shared" si="68"/>
        <v>0</v>
      </c>
    </row>
    <row r="31" spans="1:18">
      <c r="A31" s="109" t="s">
        <v>556</v>
      </c>
      <c r="B31" s="54">
        <f>+B30+B33</f>
        <v>-31962</v>
      </c>
      <c r="C31" s="54">
        <f t="shared" ref="C31:L31" si="69">+C30+C33</f>
        <v>-26359</v>
      </c>
      <c r="D31" s="54">
        <f t="shared" si="69"/>
        <v>-10141</v>
      </c>
      <c r="E31" s="54">
        <f t="shared" si="69"/>
        <v>-31946</v>
      </c>
      <c r="F31" s="54">
        <f t="shared" si="69"/>
        <v>-30972</v>
      </c>
      <c r="G31" s="54">
        <f t="shared" si="69"/>
        <v>-28920</v>
      </c>
      <c r="H31" s="54">
        <f t="shared" si="69"/>
        <v>0</v>
      </c>
      <c r="I31" s="54">
        <f t="shared" si="69"/>
        <v>0</v>
      </c>
      <c r="J31" s="54">
        <f t="shared" si="69"/>
        <v>0</v>
      </c>
      <c r="K31" s="54">
        <f t="shared" si="69"/>
        <v>0</v>
      </c>
      <c r="L31" s="54">
        <f t="shared" si="69"/>
        <v>0</v>
      </c>
      <c r="M31" s="51">
        <f t="shared" ref="M31" si="70">+M30+M33</f>
        <v>0</v>
      </c>
    </row>
    <row r="32" spans="1:18">
      <c r="A32" s="111" t="s">
        <v>92</v>
      </c>
      <c r="B32" s="50">
        <f>_xlfn.XLOOKUP($A32,Inputs!$A:$A,Inputs!B:B,,0)</f>
        <v>1236</v>
      </c>
      <c r="C32" s="50">
        <f>_xlfn.XLOOKUP($A32,Inputs!$A:$A,Inputs!C:C,,0)</f>
        <v>1026</v>
      </c>
      <c r="D32" s="50">
        <f>_xlfn.XLOOKUP($A32,Inputs!$A:$A,Inputs!D:D,,0)</f>
        <v>966</v>
      </c>
      <c r="E32" s="50">
        <f>_xlfn.XLOOKUP($A32,Inputs!$A:$A,Inputs!E:E,,0)</f>
        <v>827</v>
      </c>
      <c r="F32" s="50">
        <f>_xlfn.XLOOKUP($A32,Inputs!$A:$A,Inputs!F:F,,0)</f>
        <v>1204</v>
      </c>
      <c r="G32" s="50">
        <f>_xlfn.XLOOKUP($A32,Inputs!$A:$A,Inputs!G:G,,0)</f>
        <v>1275</v>
      </c>
      <c r="H32" s="50">
        <f>_xlfn.XLOOKUP($A32,Inputs!$A:$A,Inputs!H:H,,0)</f>
        <v>0</v>
      </c>
      <c r="I32" s="50">
        <f>_xlfn.XLOOKUP($A32,Inputs!$A:$A,Inputs!I:I,,0)</f>
        <v>0</v>
      </c>
      <c r="J32" s="50">
        <f>_xlfn.XLOOKUP($A32,Inputs!$A:$A,Inputs!J:J,,0)</f>
        <v>0</v>
      </c>
      <c r="K32" s="50">
        <f>_xlfn.XLOOKUP($A32,Inputs!$A:$A,Inputs!K:K,,0)</f>
        <v>0</v>
      </c>
      <c r="L32" s="50">
        <f>_xlfn.XLOOKUP($A32,Inputs!$A:$A,Inputs!L:L,,0)</f>
        <v>0</v>
      </c>
      <c r="M32" s="51">
        <f>_xlfn.XLOOKUP($A32,Inputs!$A:$A,Inputs!M:M,,0)</f>
        <v>0</v>
      </c>
    </row>
    <row r="33" spans="1:13">
      <c r="A33" s="109" t="s">
        <v>93</v>
      </c>
      <c r="B33" s="50">
        <f>_xlfn.XLOOKUP($A33,Inputs!$A:$A,Inputs!B:B,,0)</f>
        <v>-824</v>
      </c>
      <c r="C33" s="50">
        <f>_xlfn.XLOOKUP($A33,Inputs!$A:$A,Inputs!C:C,,0)</f>
        <v>-3154</v>
      </c>
      <c r="D33" s="50">
        <f>_xlfn.XLOOKUP($A33,Inputs!$A:$A,Inputs!D:D,,0)</f>
        <v>5130</v>
      </c>
      <c r="E33" s="50">
        <f>_xlfn.XLOOKUP($A33,Inputs!$A:$A,Inputs!E:E,,0)</f>
        <v>-1528</v>
      </c>
      <c r="F33" s="50">
        <f>_xlfn.XLOOKUP($A33,Inputs!$A:$A,Inputs!F:F,,0)</f>
        <v>1912</v>
      </c>
      <c r="G33" s="50">
        <f>_xlfn.XLOOKUP($A33,Inputs!$A:$A,Inputs!G:G,,0)</f>
        <v>-1182</v>
      </c>
      <c r="H33" s="50">
        <f>_xlfn.XLOOKUP($A33,Inputs!$A:$A,Inputs!H:H,,0)</f>
        <v>0</v>
      </c>
      <c r="I33" s="50">
        <f>_xlfn.XLOOKUP($A33,Inputs!$A:$A,Inputs!I:I,,0)</f>
        <v>0</v>
      </c>
      <c r="J33" s="50">
        <f>_xlfn.XLOOKUP($A33,Inputs!$A:$A,Inputs!J:J,,0)</f>
        <v>0</v>
      </c>
      <c r="K33" s="50">
        <f>_xlfn.XLOOKUP($A33,Inputs!$A:$A,Inputs!K:K,,0)</f>
        <v>0</v>
      </c>
      <c r="L33" s="50">
        <f>_xlfn.XLOOKUP($A33,Inputs!$A:$A,Inputs!L:L,,0)</f>
        <v>0</v>
      </c>
      <c r="M33" s="51">
        <f>_xlfn.XLOOKUP($A33,Inputs!$A:$A,Inputs!M:M,,0)</f>
        <v>0</v>
      </c>
    </row>
    <row r="34" spans="1:13">
      <c r="A34" s="110" t="s">
        <v>88</v>
      </c>
      <c r="B34" s="54">
        <f t="shared" ref="B34:M34" si="71">+B32+B33</f>
        <v>412</v>
      </c>
      <c r="C34" s="54">
        <f t="shared" si="71"/>
        <v>-2128</v>
      </c>
      <c r="D34" s="54">
        <f t="shared" si="71"/>
        <v>6096</v>
      </c>
      <c r="E34" s="54">
        <f t="shared" si="71"/>
        <v>-701</v>
      </c>
      <c r="F34" s="54">
        <f t="shared" si="71"/>
        <v>3116</v>
      </c>
      <c r="G34" s="54">
        <f t="shared" si="71"/>
        <v>93</v>
      </c>
      <c r="H34" s="54">
        <f t="shared" si="71"/>
        <v>0</v>
      </c>
      <c r="I34" s="54">
        <f t="shared" si="71"/>
        <v>0</v>
      </c>
      <c r="J34" s="54">
        <f t="shared" si="71"/>
        <v>0</v>
      </c>
      <c r="K34" s="54">
        <f t="shared" si="71"/>
        <v>0</v>
      </c>
      <c r="L34" s="54">
        <f t="shared" si="71"/>
        <v>0</v>
      </c>
      <c r="M34" s="55">
        <f t="shared" si="71"/>
        <v>0</v>
      </c>
    </row>
    <row r="35" spans="1:13">
      <c r="A35" s="109" t="s">
        <v>86</v>
      </c>
      <c r="B35" s="54">
        <f t="shared" ref="B35:M35" si="72">+B27+B28</f>
        <v>1627</v>
      </c>
      <c r="C35" s="54">
        <f t="shared" si="72"/>
        <v>0</v>
      </c>
      <c r="D35" s="54">
        <f t="shared" si="72"/>
        <v>0</v>
      </c>
      <c r="E35" s="54">
        <f t="shared" si="72"/>
        <v>0</v>
      </c>
      <c r="F35" s="54">
        <f t="shared" si="72"/>
        <v>0</v>
      </c>
      <c r="G35" s="54">
        <f t="shared" si="72"/>
        <v>0</v>
      </c>
      <c r="H35" s="54">
        <f t="shared" si="72"/>
        <v>0</v>
      </c>
      <c r="I35" s="54">
        <f t="shared" si="72"/>
        <v>0</v>
      </c>
      <c r="J35" s="54">
        <f t="shared" si="72"/>
        <v>0</v>
      </c>
      <c r="K35" s="54">
        <f t="shared" si="72"/>
        <v>0</v>
      </c>
      <c r="L35" s="54">
        <f t="shared" si="72"/>
        <v>0</v>
      </c>
      <c r="M35" s="55">
        <f t="shared" si="72"/>
        <v>0</v>
      </c>
    </row>
    <row r="36" spans="1:13">
      <c r="A36" s="111" t="s">
        <v>557</v>
      </c>
      <c r="B36" s="52">
        <f>IFERROR(B35/B23,"-")</f>
        <v>0.43099337748344368</v>
      </c>
      <c r="C36" s="52">
        <f t="shared" ref="C36:M36" si="73">IFERROR(C35/C23,"-")</f>
        <v>0</v>
      </c>
      <c r="D36" s="52">
        <f t="shared" si="73"/>
        <v>0</v>
      </c>
      <c r="E36" s="52">
        <f t="shared" si="73"/>
        <v>0</v>
      </c>
      <c r="F36" s="52">
        <f t="shared" si="73"/>
        <v>0</v>
      </c>
      <c r="G36" s="52">
        <f t="shared" si="73"/>
        <v>0</v>
      </c>
      <c r="H36" s="52" t="str">
        <f t="shared" si="73"/>
        <v>-</v>
      </c>
      <c r="I36" s="52" t="str">
        <f t="shared" si="73"/>
        <v>-</v>
      </c>
      <c r="J36" s="52" t="str">
        <f t="shared" si="73"/>
        <v>-</v>
      </c>
      <c r="K36" s="52" t="str">
        <f t="shared" si="73"/>
        <v>-</v>
      </c>
      <c r="L36" s="52" t="str">
        <f t="shared" si="73"/>
        <v>-</v>
      </c>
      <c r="M36" s="53" t="str">
        <f t="shared" si="73"/>
        <v>-</v>
      </c>
    </row>
    <row r="37" spans="1:13">
      <c r="A37" s="6"/>
      <c r="B37" s="43"/>
      <c r="C37" s="43"/>
      <c r="D37" s="43"/>
      <c r="E37" s="43"/>
      <c r="F37" s="43"/>
      <c r="G37" s="43"/>
      <c r="H37" s="43"/>
      <c r="I37" s="43"/>
      <c r="J37" s="43"/>
      <c r="K37" s="43"/>
      <c r="L37" s="43"/>
      <c r="M37" s="43"/>
    </row>
    <row r="38" spans="1:13" ht="21">
      <c r="A38" s="1351" t="s">
        <v>558</v>
      </c>
      <c r="B38" s="1351"/>
      <c r="C38" s="1351"/>
      <c r="D38" s="1351"/>
      <c r="E38" s="1351"/>
      <c r="F38" s="1351"/>
      <c r="G38" s="1351"/>
      <c r="H38" s="1351"/>
      <c r="I38" s="1351"/>
      <c r="J38" s="1351"/>
      <c r="K38" s="1351"/>
      <c r="L38" s="1351"/>
      <c r="M38" s="1351"/>
    </row>
    <row r="39" spans="1:13">
      <c r="A39" s="112" t="s">
        <v>212</v>
      </c>
      <c r="B39" s="50">
        <f>_xlfn.XLOOKUP($A39,Inputs!$A:$A,Inputs!B:B,,0)</f>
        <v>7067</v>
      </c>
      <c r="C39" s="50">
        <f>_xlfn.XLOOKUP($A39,Inputs!$A:$A,Inputs!C:C,,0)</f>
        <v>5944</v>
      </c>
      <c r="D39" s="50">
        <f>_xlfn.XLOOKUP($A39,Inputs!$A:$A,Inputs!D:D,,0)</f>
        <v>7244</v>
      </c>
      <c r="E39" s="50">
        <f>_xlfn.XLOOKUP($A39,Inputs!$A:$A,Inputs!E:E,,0)</f>
        <v>1663</v>
      </c>
      <c r="F39" s="50">
        <f>_xlfn.XLOOKUP($A39,Inputs!$A:$A,Inputs!F:F,,0)</f>
        <v>1094</v>
      </c>
      <c r="G39" s="50">
        <f>_xlfn.XLOOKUP($A39,Inputs!$A:$A,Inputs!G:G,,0)</f>
        <v>548</v>
      </c>
      <c r="H39" s="50">
        <f>_xlfn.XLOOKUP($A39,Inputs!$A:$A,Inputs!H:H,,0)</f>
        <v>0</v>
      </c>
      <c r="I39" s="50">
        <f>_xlfn.XLOOKUP($A39,Inputs!$A:$A,Inputs!I:I,,0)</f>
        <v>0</v>
      </c>
      <c r="J39" s="50">
        <f>_xlfn.XLOOKUP($A39,Inputs!$A:$A,Inputs!J:J,,0)</f>
        <v>0</v>
      </c>
      <c r="K39" s="50">
        <f>_xlfn.XLOOKUP($A39,Inputs!$A:$A,Inputs!K:K,,0)</f>
        <v>0</v>
      </c>
      <c r="L39" s="50">
        <f>_xlfn.XLOOKUP($A39,Inputs!$A:$A,Inputs!L:L,,0)</f>
        <v>0</v>
      </c>
      <c r="M39" s="51">
        <f>_xlfn.XLOOKUP($A39,Inputs!$A:$A,Inputs!M:M,,0)</f>
        <v>0</v>
      </c>
    </row>
    <row r="40" spans="1:13">
      <c r="A40" s="110" t="s">
        <v>559</v>
      </c>
      <c r="B40" s="50">
        <f>_xlfn.XLOOKUP($A40,Inputs!$A:$A,Inputs!B:B,,0)</f>
        <v>18418</v>
      </c>
      <c r="C40" s="50">
        <f>_xlfn.XLOOKUP($A40,Inputs!$A:$A,Inputs!C:C,,0)</f>
        <v>15490</v>
      </c>
      <c r="D40" s="50">
        <f>_xlfn.XLOOKUP($A40,Inputs!$A:$A,Inputs!D:D,,0)</f>
        <v>11759</v>
      </c>
      <c r="E40" s="50">
        <f>_xlfn.XLOOKUP($A40,Inputs!$A:$A,Inputs!E:E,,0)</f>
        <v>10832</v>
      </c>
      <c r="F40" s="50">
        <f>_xlfn.XLOOKUP($A40,Inputs!$A:$A,Inputs!F:F,,0)</f>
        <v>13986</v>
      </c>
      <c r="G40" s="50">
        <f>_xlfn.XLOOKUP($A40,Inputs!$A:$A,Inputs!G:G,,0)</f>
        <v>13267</v>
      </c>
      <c r="H40" s="50">
        <f>_xlfn.XLOOKUP($A40,Inputs!$A:$A,Inputs!H:H,,0)</f>
        <v>0</v>
      </c>
      <c r="I40" s="50">
        <f>_xlfn.XLOOKUP($A40,Inputs!$A:$A,Inputs!I:I,,0)</f>
        <v>0</v>
      </c>
      <c r="J40" s="50">
        <f>_xlfn.XLOOKUP($A40,Inputs!$A:$A,Inputs!J:J,,0)</f>
        <v>0</v>
      </c>
      <c r="K40" s="50">
        <f>_xlfn.XLOOKUP($A40,Inputs!$A:$A,Inputs!K:K,,0)</f>
        <v>0</v>
      </c>
      <c r="L40" s="50">
        <f>_xlfn.XLOOKUP($A40,Inputs!$A:$A,Inputs!L:L,,0)</f>
        <v>0</v>
      </c>
      <c r="M40" s="51">
        <f>_xlfn.XLOOKUP($A40,Inputs!$A:$A,Inputs!M:M,,0)</f>
        <v>0</v>
      </c>
    </row>
    <row r="41" spans="1:13">
      <c r="A41" s="112" t="s">
        <v>214</v>
      </c>
      <c r="B41" s="50">
        <f>_xlfn.XLOOKUP($A41,Inputs!$A:$A,Inputs!B:B,,0)</f>
        <v>9155</v>
      </c>
      <c r="C41" s="50">
        <f>_xlfn.XLOOKUP($A41,Inputs!$A:$A,Inputs!C:C,,0)</f>
        <v>8815</v>
      </c>
      <c r="D41" s="50">
        <f>_xlfn.XLOOKUP($A41,Inputs!$A:$A,Inputs!D:D,,0)</f>
        <v>7793</v>
      </c>
      <c r="E41" s="50">
        <f>_xlfn.XLOOKUP($A41,Inputs!$A:$A,Inputs!E:E,,0)</f>
        <v>6278</v>
      </c>
      <c r="F41" s="50">
        <f>_xlfn.XLOOKUP($A41,Inputs!$A:$A,Inputs!F:F,,0)</f>
        <v>7551</v>
      </c>
      <c r="G41" s="50">
        <f>_xlfn.XLOOKUP($A41,Inputs!$A:$A,Inputs!G:G,,0)</f>
        <v>7725</v>
      </c>
      <c r="H41" s="50">
        <f>_xlfn.XLOOKUP($A41,Inputs!$A:$A,Inputs!H:H,,0)</f>
        <v>0</v>
      </c>
      <c r="I41" s="50">
        <f>_xlfn.XLOOKUP($A41,Inputs!$A:$A,Inputs!I:I,,0)</f>
        <v>0</v>
      </c>
      <c r="J41" s="50">
        <f>_xlfn.XLOOKUP($A41,Inputs!$A:$A,Inputs!J:J,,0)</f>
        <v>0</v>
      </c>
      <c r="K41" s="50">
        <f>_xlfn.XLOOKUP($A41,Inputs!$A:$A,Inputs!K:K,,0)</f>
        <v>0</v>
      </c>
      <c r="L41" s="50">
        <f>_xlfn.XLOOKUP($A41,Inputs!$A:$A,Inputs!L:L,,0)</f>
        <v>0</v>
      </c>
      <c r="M41" s="51">
        <f>_xlfn.XLOOKUP($A41,Inputs!$A:$A,Inputs!M:M,,0)</f>
        <v>0</v>
      </c>
    </row>
    <row r="42" spans="1:13">
      <c r="A42" s="110" t="s">
        <v>560</v>
      </c>
      <c r="B42" s="50">
        <f>_xlfn.XLOOKUP($A42,Inputs!$A:$A,Inputs!B:B,,0)</f>
        <v>12509</v>
      </c>
      <c r="C42" s="50">
        <f>_xlfn.XLOOKUP($A42,Inputs!$A:$A,Inputs!C:C,,0)</f>
        <v>12426</v>
      </c>
      <c r="D42" s="50">
        <f>_xlfn.XLOOKUP($A42,Inputs!$A:$A,Inputs!D:D,,0)</f>
        <v>11402</v>
      </c>
      <c r="E42" s="50">
        <f>_xlfn.XLOOKUP($A42,Inputs!$A:$A,Inputs!E:E,,0)</f>
        <v>11625</v>
      </c>
      <c r="F42" s="50">
        <f>_xlfn.XLOOKUP($A42,Inputs!$A:$A,Inputs!F:F,,0)</f>
        <v>12762</v>
      </c>
      <c r="G42" s="50">
        <f>_xlfn.XLOOKUP($A42,Inputs!$A:$A,Inputs!G:G,,0)</f>
        <v>11221</v>
      </c>
      <c r="H42" s="50">
        <f>_xlfn.XLOOKUP($A42,Inputs!$A:$A,Inputs!H:H,,0)</f>
        <v>0</v>
      </c>
      <c r="I42" s="50">
        <f>_xlfn.XLOOKUP($A42,Inputs!$A:$A,Inputs!I:I,,0)</f>
        <v>0</v>
      </c>
      <c r="J42" s="50">
        <f>_xlfn.XLOOKUP($A42,Inputs!$A:$A,Inputs!J:J,,0)</f>
        <v>0</v>
      </c>
      <c r="K42" s="50">
        <f>_xlfn.XLOOKUP($A42,Inputs!$A:$A,Inputs!K:K,,0)</f>
        <v>0</v>
      </c>
      <c r="L42" s="50">
        <f>_xlfn.XLOOKUP($A42,Inputs!$A:$A,Inputs!L:L,,0)</f>
        <v>0</v>
      </c>
      <c r="M42" s="51">
        <f>_xlfn.XLOOKUP($A42,Inputs!$A:$A,Inputs!M:M,,0)</f>
        <v>0</v>
      </c>
    </row>
    <row r="43" spans="1:13">
      <c r="A43" s="112" t="s">
        <v>561</v>
      </c>
      <c r="B43" s="50">
        <f>_xlfn.XLOOKUP($A43,Inputs!$A:$A,Inputs!B:B,,0)</f>
        <v>19533</v>
      </c>
      <c r="C43" s="50">
        <f>_xlfn.XLOOKUP($A43,Inputs!$A:$A,Inputs!C:C,,0)</f>
        <v>16861</v>
      </c>
      <c r="D43" s="50">
        <f>_xlfn.XLOOKUP($A43,Inputs!$A:$A,Inputs!D:D,,0)</f>
        <v>13060</v>
      </c>
      <c r="E43" s="50">
        <f>_xlfn.XLOOKUP($A43,Inputs!$A:$A,Inputs!E:E,,0)</f>
        <v>15845</v>
      </c>
      <c r="F43" s="50">
        <f>_xlfn.XLOOKUP($A43,Inputs!$A:$A,Inputs!F:F,,0)</f>
        <v>15831</v>
      </c>
      <c r="G43" s="50">
        <f>_xlfn.XLOOKUP($A43,Inputs!$A:$A,Inputs!G:G,,0)</f>
        <v>12998</v>
      </c>
      <c r="H43" s="50">
        <f>_xlfn.XLOOKUP($A43,Inputs!$A:$A,Inputs!H:H,,0)</f>
        <v>0</v>
      </c>
      <c r="I43" s="50">
        <f>_xlfn.XLOOKUP($A43,Inputs!$A:$A,Inputs!I:I,,0)</f>
        <v>0</v>
      </c>
      <c r="J43" s="50">
        <f>_xlfn.XLOOKUP($A43,Inputs!$A:$A,Inputs!J:J,,0)</f>
        <v>0</v>
      </c>
      <c r="K43" s="50">
        <f>_xlfn.XLOOKUP($A43,Inputs!$A:$A,Inputs!K:K,,0)</f>
        <v>0</v>
      </c>
      <c r="L43" s="50">
        <f>_xlfn.XLOOKUP($A43,Inputs!$A:$A,Inputs!L:L,,0)</f>
        <v>0</v>
      </c>
      <c r="M43" s="51">
        <f>_xlfn.XLOOKUP($A43,Inputs!$A:$A,Inputs!M:M,,0)</f>
        <v>0</v>
      </c>
    </row>
    <row r="44" spans="1:13">
      <c r="A44" s="113" t="s">
        <v>15</v>
      </c>
      <c r="B44" s="56">
        <f>_xlfn.XLOOKUP($A44,Inputs!$A:$A,Inputs!B:B,,0)</f>
        <v>71212</v>
      </c>
      <c r="C44" s="56">
        <f>_xlfn.XLOOKUP($A44,Inputs!$A:$A,Inputs!C:C,,0)</f>
        <v>63969</v>
      </c>
      <c r="D44" s="56">
        <f>_xlfn.XLOOKUP($A44,Inputs!$A:$A,Inputs!D:D,,0)</f>
        <v>54800</v>
      </c>
      <c r="E44" s="56">
        <f>_xlfn.XLOOKUP($A44,Inputs!$A:$A,Inputs!E:E,,0)</f>
        <v>49989</v>
      </c>
      <c r="F44" s="56">
        <f>_xlfn.XLOOKUP($A44,Inputs!$A:$A,Inputs!F:F,,0)</f>
        <v>55367</v>
      </c>
      <c r="G44" s="56">
        <f>_xlfn.XLOOKUP($A44,Inputs!$A:$A,Inputs!G:G,,0)</f>
        <v>49972</v>
      </c>
      <c r="H44" s="56">
        <f>_xlfn.XLOOKUP($A44,Inputs!$A:$A,Inputs!H:H,,0)</f>
        <v>0</v>
      </c>
      <c r="I44" s="56">
        <f>_xlfn.XLOOKUP($A44,Inputs!$A:$A,Inputs!I:I,,0)</f>
        <v>0</v>
      </c>
      <c r="J44" s="56">
        <f>_xlfn.XLOOKUP($A44,Inputs!$A:$A,Inputs!J:J,,0)</f>
        <v>0</v>
      </c>
      <c r="K44" s="56">
        <f>_xlfn.XLOOKUP($A44,Inputs!$A:$A,Inputs!K:K,,0)</f>
        <v>0</v>
      </c>
      <c r="L44" s="56">
        <f>_xlfn.XLOOKUP($A44,Inputs!$A:$A,Inputs!L:L,,0)</f>
        <v>0</v>
      </c>
      <c r="M44" s="56">
        <f>_xlfn.XLOOKUP($A44,Inputs!$A:$A,Inputs!M:M,,0)</f>
        <v>0</v>
      </c>
    </row>
    <row r="45" spans="1:13">
      <c r="B45"/>
      <c r="C45"/>
      <c r="D45"/>
      <c r="E45"/>
      <c r="F45"/>
      <c r="G45"/>
      <c r="H45"/>
      <c r="I45"/>
      <c r="J45"/>
      <c r="K45"/>
      <c r="L45"/>
      <c r="M45"/>
    </row>
    <row r="46" spans="1:13">
      <c r="B46"/>
      <c r="C46"/>
      <c r="D46"/>
      <c r="E46"/>
      <c r="F46"/>
      <c r="G46"/>
      <c r="H46"/>
      <c r="I46"/>
      <c r="J46"/>
      <c r="K46"/>
      <c r="L46"/>
      <c r="M46"/>
    </row>
    <row r="47" spans="1:13" ht="21">
      <c r="A47" s="1351" t="s">
        <v>562</v>
      </c>
      <c r="B47" s="1351"/>
      <c r="C47" s="1351"/>
      <c r="D47" s="1351"/>
      <c r="E47" s="1351"/>
      <c r="F47" s="1351"/>
      <c r="G47" s="1351"/>
      <c r="H47" s="1351"/>
      <c r="I47" s="1351"/>
      <c r="J47" s="1351"/>
      <c r="K47" s="1351"/>
      <c r="L47" s="1351"/>
      <c r="M47" s="1351"/>
    </row>
    <row r="48" spans="1:13">
      <c r="A48" s="114" t="s">
        <v>218</v>
      </c>
      <c r="B48" s="56">
        <f>_xlfn.XLOOKUP($A48,Inputs!$A:$A,Inputs!B:B,,0)</f>
        <v>22817</v>
      </c>
      <c r="C48" s="56">
        <f>_xlfn.XLOOKUP($A48,Inputs!$A:$A,Inputs!C:C,,0)</f>
        <v>20977</v>
      </c>
      <c r="D48" s="56">
        <f>_xlfn.XLOOKUP($A48,Inputs!$A:$A,Inputs!D:D,,0)</f>
        <v>17344</v>
      </c>
      <c r="E48" s="56">
        <f>_xlfn.XLOOKUP($A48,Inputs!$A:$A,Inputs!E:E,,0)</f>
        <v>21357</v>
      </c>
      <c r="F48" s="56">
        <f>_xlfn.XLOOKUP($A48,Inputs!$A:$A,Inputs!F:F,,0)</f>
        <v>22425</v>
      </c>
      <c r="G48" s="56">
        <f>_xlfn.XLOOKUP($A48,Inputs!$A:$A,Inputs!G:G,,0)</f>
        <v>20555</v>
      </c>
      <c r="H48" s="56">
        <f>_xlfn.XLOOKUP($A48,Inputs!$A:$A,Inputs!H:H,,0)</f>
        <v>0</v>
      </c>
      <c r="I48" s="56">
        <f>_xlfn.XLOOKUP($A48,Inputs!$A:$A,Inputs!I:I,,0)</f>
        <v>0</v>
      </c>
      <c r="J48" s="56">
        <f>_xlfn.XLOOKUP($A48,Inputs!$A:$A,Inputs!J:J,,0)</f>
        <v>0</v>
      </c>
      <c r="K48" s="56">
        <f>_xlfn.XLOOKUP($A48,Inputs!$A:$A,Inputs!K:K,,0)</f>
        <v>0</v>
      </c>
      <c r="L48" s="56">
        <f>_xlfn.XLOOKUP($A48,Inputs!$A:$A,Inputs!L:L,,0)</f>
        <v>0</v>
      </c>
      <c r="M48" s="56">
        <f>_xlfn.XLOOKUP($A48,Inputs!$A:$A,Inputs!M:M,,0)</f>
        <v>0</v>
      </c>
    </row>
    <row r="49" spans="1:13">
      <c r="A49" s="115" t="s">
        <v>563</v>
      </c>
      <c r="B49" s="50">
        <f>_xlfn.XLOOKUP($A49,Inputs!$A:$A,Inputs!B:B,,0)</f>
        <v>7697</v>
      </c>
      <c r="C49" s="50">
        <f>_xlfn.XLOOKUP($A49,Inputs!$A:$A,Inputs!C:C,,0)</f>
        <v>6983</v>
      </c>
      <c r="D49" s="50">
        <f>_xlfn.XLOOKUP($A49,Inputs!$A:$A,Inputs!D:D,,0)</f>
        <v>4978</v>
      </c>
      <c r="E49" s="50">
        <f>_xlfn.XLOOKUP($A49,Inputs!$A:$A,Inputs!E:E,,0)</f>
        <v>11304</v>
      </c>
      <c r="F49" s="50">
        <f>_xlfn.XLOOKUP($A49,Inputs!$A:$A,Inputs!F:F,,0)</f>
        <v>11165</v>
      </c>
      <c r="G49" s="50">
        <f>_xlfn.XLOOKUP($A49,Inputs!$A:$A,Inputs!G:G,,0)</f>
        <v>9012</v>
      </c>
      <c r="H49" s="50">
        <f>_xlfn.XLOOKUP($A49,Inputs!$A:$A,Inputs!H:H,,0)</f>
        <v>0</v>
      </c>
      <c r="I49" s="50">
        <f>_xlfn.XLOOKUP($A49,Inputs!$A:$A,Inputs!I:I,,0)</f>
        <v>0</v>
      </c>
      <c r="J49" s="50">
        <f>_xlfn.XLOOKUP($A49,Inputs!$A:$A,Inputs!J:J,,0)</f>
        <v>0</v>
      </c>
      <c r="K49" s="50">
        <f>_xlfn.XLOOKUP($A49,Inputs!$A:$A,Inputs!K:K,,0)</f>
        <v>0</v>
      </c>
      <c r="L49" s="50">
        <f>_xlfn.XLOOKUP($A49,Inputs!$A:$A,Inputs!L:L,,0)</f>
        <v>0</v>
      </c>
      <c r="M49" s="50">
        <f>_xlfn.XLOOKUP($A49,Inputs!$A:$A,Inputs!M:M,,0)</f>
        <v>0</v>
      </c>
    </row>
    <row r="50" spans="1:13">
      <c r="A50" s="109" t="s">
        <v>564</v>
      </c>
      <c r="B50" s="50">
        <f>_xlfn.XLOOKUP($A50,Inputs!$A:$A,Inputs!B:B,,0)</f>
        <v>1154</v>
      </c>
      <c r="C50" s="50">
        <f>_xlfn.XLOOKUP($A50,Inputs!$A:$A,Inputs!C:C,,0)</f>
        <v>675</v>
      </c>
      <c r="D50" s="50">
        <f>_xlfn.XLOOKUP($A50,Inputs!$A:$A,Inputs!D:D,,0)</f>
        <v>595</v>
      </c>
      <c r="E50" s="50">
        <f>_xlfn.XLOOKUP($A50,Inputs!$A:$A,Inputs!E:E,,0)</f>
        <v>551</v>
      </c>
      <c r="F50" s="50">
        <f>_xlfn.XLOOKUP($A50,Inputs!$A:$A,Inputs!F:F,,0)</f>
        <v>508</v>
      </c>
      <c r="G50" s="50">
        <f>_xlfn.XLOOKUP($A50,Inputs!$A:$A,Inputs!G:G,,0)</f>
        <v>458</v>
      </c>
      <c r="H50" s="50">
        <f>_xlfn.XLOOKUP($A50,Inputs!$A:$A,Inputs!H:H,,0)</f>
        <v>0</v>
      </c>
      <c r="I50" s="50">
        <f>_xlfn.XLOOKUP($A50,Inputs!$A:$A,Inputs!I:I,,0)</f>
        <v>0</v>
      </c>
      <c r="J50" s="50">
        <f>_xlfn.XLOOKUP($A50,Inputs!$A:$A,Inputs!J:J,,0)</f>
        <v>0</v>
      </c>
      <c r="K50" s="50">
        <f>_xlfn.XLOOKUP($A50,Inputs!$A:$A,Inputs!K:K,,0)</f>
        <v>0</v>
      </c>
      <c r="L50" s="50">
        <f>_xlfn.XLOOKUP($A50,Inputs!$A:$A,Inputs!L:L,,0)</f>
        <v>0</v>
      </c>
      <c r="M50" s="50">
        <f>_xlfn.XLOOKUP($A50,Inputs!$A:$A,Inputs!M:M,,0)</f>
        <v>0</v>
      </c>
    </row>
    <row r="51" spans="1:13">
      <c r="A51" s="110" t="s">
        <v>565</v>
      </c>
      <c r="B51" s="50">
        <f>_xlfn.XLOOKUP($A51,Inputs!$A:$A,Inputs!B:B,,0)</f>
        <v>8907</v>
      </c>
      <c r="C51" s="50">
        <f>_xlfn.XLOOKUP($A51,Inputs!$A:$A,Inputs!C:C,,0)</f>
        <v>8002</v>
      </c>
      <c r="D51" s="50">
        <f>_xlfn.XLOOKUP($A51,Inputs!$A:$A,Inputs!D:D,,0)</f>
        <v>7412</v>
      </c>
      <c r="E51" s="50">
        <f>_xlfn.XLOOKUP($A51,Inputs!$A:$A,Inputs!E:E,,0)</f>
        <v>6459</v>
      </c>
      <c r="F51" s="50">
        <f>_xlfn.XLOOKUP($A51,Inputs!$A:$A,Inputs!F:F,,0)</f>
        <v>7694</v>
      </c>
      <c r="G51" s="50">
        <f>_xlfn.XLOOKUP($A51,Inputs!$A:$A,Inputs!G:G,,0)</f>
        <v>7234</v>
      </c>
      <c r="H51" s="50">
        <f>_xlfn.XLOOKUP($A51,Inputs!$A:$A,Inputs!H:H,,0)</f>
        <v>0</v>
      </c>
      <c r="I51" s="50">
        <f>_xlfn.XLOOKUP($A51,Inputs!$A:$A,Inputs!I:I,,0)</f>
        <v>0</v>
      </c>
      <c r="J51" s="50">
        <f>_xlfn.XLOOKUP($A51,Inputs!$A:$A,Inputs!J:J,,0)</f>
        <v>0</v>
      </c>
      <c r="K51" s="50">
        <f>_xlfn.XLOOKUP($A51,Inputs!$A:$A,Inputs!K:K,,0)</f>
        <v>0</v>
      </c>
      <c r="L51" s="50">
        <f>_xlfn.XLOOKUP($A51,Inputs!$A:$A,Inputs!L:L,,0)</f>
        <v>0</v>
      </c>
      <c r="M51" s="50">
        <f>_xlfn.XLOOKUP($A51,Inputs!$A:$A,Inputs!M:M,,0)</f>
        <v>0</v>
      </c>
    </row>
    <row r="52" spans="1:13">
      <c r="A52" s="114" t="s">
        <v>566</v>
      </c>
      <c r="B52" s="56">
        <f>_xlfn.XLOOKUP($A52,Inputs!$A:$A,Inputs!B:B,,0)</f>
        <v>26171</v>
      </c>
      <c r="C52" s="56">
        <f>_xlfn.XLOOKUP($A52,Inputs!$A:$A,Inputs!C:C,,0)</f>
        <v>22386</v>
      </c>
      <c r="D52" s="56">
        <f>_xlfn.XLOOKUP($A52,Inputs!$A:$A,Inputs!D:D,,0)</f>
        <v>21033</v>
      </c>
      <c r="E52" s="56">
        <f>_xlfn.XLOOKUP($A52,Inputs!$A:$A,Inputs!E:E,,0)</f>
        <v>19924</v>
      </c>
      <c r="F52" s="56">
        <f>_xlfn.XLOOKUP($A52,Inputs!$A:$A,Inputs!F:F,,0)</f>
        <v>22597</v>
      </c>
      <c r="G52" s="56">
        <f>_xlfn.XLOOKUP($A52,Inputs!$A:$A,Inputs!G:G,,0)</f>
        <v>20085</v>
      </c>
      <c r="H52" s="56">
        <f>_xlfn.XLOOKUP($A52,Inputs!$A:$A,Inputs!H:H,,0)</f>
        <v>0</v>
      </c>
      <c r="I52" s="56">
        <f>_xlfn.XLOOKUP($A52,Inputs!$A:$A,Inputs!I:I,,0)</f>
        <v>0</v>
      </c>
      <c r="J52" s="56">
        <f>_xlfn.XLOOKUP($A52,Inputs!$A:$A,Inputs!J:J,,0)</f>
        <v>0</v>
      </c>
      <c r="K52" s="56">
        <f>_xlfn.XLOOKUP($A52,Inputs!$A:$A,Inputs!K:K,,0)</f>
        <v>0</v>
      </c>
      <c r="L52" s="56">
        <f>_xlfn.XLOOKUP($A52,Inputs!$A:$A,Inputs!L:L,,0)</f>
        <v>0</v>
      </c>
      <c r="M52" s="56">
        <f>_xlfn.XLOOKUP($A52,Inputs!$A:$A,Inputs!M:M,,0)</f>
        <v>0</v>
      </c>
    </row>
    <row r="53" spans="1:13">
      <c r="A53" s="115" t="s">
        <v>567</v>
      </c>
      <c r="B53" s="50">
        <f>_xlfn.XLOOKUP($A53,Inputs!$A:$A,Inputs!B:B,,0)</f>
        <v>16040</v>
      </c>
      <c r="C53" s="50">
        <f>_xlfn.XLOOKUP($A53,Inputs!$A:$A,Inputs!C:C,,0)</f>
        <v>12845</v>
      </c>
      <c r="D53" s="50">
        <f>_xlfn.XLOOKUP($A53,Inputs!$A:$A,Inputs!D:D,,0)</f>
        <v>10870</v>
      </c>
      <c r="E53" s="50">
        <f>_xlfn.XLOOKUP($A53,Inputs!$A:$A,Inputs!E:E,,0)</f>
        <v>8374</v>
      </c>
      <c r="F53" s="50">
        <f>_xlfn.XLOOKUP($A53,Inputs!$A:$A,Inputs!F:F,,0)</f>
        <v>11140</v>
      </c>
      <c r="G53" s="50">
        <f>_xlfn.XLOOKUP($A53,Inputs!$A:$A,Inputs!G:G,,0)</f>
        <v>9804</v>
      </c>
      <c r="H53" s="50">
        <f>_xlfn.XLOOKUP($A53,Inputs!$A:$A,Inputs!H:H,,0)</f>
        <v>0</v>
      </c>
      <c r="I53" s="50">
        <f>_xlfn.XLOOKUP($A53,Inputs!$A:$A,Inputs!I:I,,0)</f>
        <v>0</v>
      </c>
      <c r="J53" s="50">
        <f>_xlfn.XLOOKUP($A53,Inputs!$A:$A,Inputs!J:J,,0)</f>
        <v>0</v>
      </c>
      <c r="K53" s="50">
        <f>_xlfn.XLOOKUP($A53,Inputs!$A:$A,Inputs!K:K,,0)</f>
        <v>0</v>
      </c>
      <c r="L53" s="50">
        <f>_xlfn.XLOOKUP($A53,Inputs!$A:$A,Inputs!L:L,,0)</f>
        <v>0</v>
      </c>
      <c r="M53" s="50">
        <f>_xlfn.XLOOKUP($A53,Inputs!$A:$A,Inputs!M:M,,0)</f>
        <v>0</v>
      </c>
    </row>
    <row r="54" spans="1:13">
      <c r="A54" s="109" t="s">
        <v>568</v>
      </c>
      <c r="B54" s="50">
        <f>_xlfn.XLOOKUP($A54,Inputs!$A:$A,Inputs!B:B,,0)</f>
        <v>7697</v>
      </c>
      <c r="C54" s="50">
        <f>_xlfn.XLOOKUP($A54,Inputs!$A:$A,Inputs!C:C,,0)</f>
        <v>6983</v>
      </c>
      <c r="D54" s="50">
        <f>_xlfn.XLOOKUP($A54,Inputs!$A:$A,Inputs!D:D,,0)</f>
        <v>4978</v>
      </c>
      <c r="E54" s="50">
        <f>_xlfn.XLOOKUP($A54,Inputs!$A:$A,Inputs!E:E,,0)</f>
        <v>11304</v>
      </c>
      <c r="F54" s="50">
        <f>_xlfn.XLOOKUP($A54,Inputs!$A:$A,Inputs!F:F,,0)</f>
        <v>11165</v>
      </c>
      <c r="G54" s="50">
        <f>_xlfn.XLOOKUP($A54,Inputs!$A:$A,Inputs!G:G,,0)</f>
        <v>9012</v>
      </c>
      <c r="H54" s="50">
        <f>_xlfn.XLOOKUP($A54,Inputs!$A:$A,Inputs!H:H,,0)</f>
        <v>0</v>
      </c>
      <c r="I54" s="50">
        <f>_xlfn.XLOOKUP($A54,Inputs!$A:$A,Inputs!I:I,,0)</f>
        <v>0</v>
      </c>
      <c r="J54" s="50">
        <f>_xlfn.XLOOKUP($A54,Inputs!$A:$A,Inputs!J:J,,0)</f>
        <v>0</v>
      </c>
      <c r="K54" s="50">
        <f>_xlfn.XLOOKUP($A54,Inputs!$A:$A,Inputs!K:K,,0)</f>
        <v>0</v>
      </c>
      <c r="L54" s="50">
        <f>_xlfn.XLOOKUP($A54,Inputs!$A:$A,Inputs!L:L,,0)</f>
        <v>0</v>
      </c>
      <c r="M54" s="50">
        <f>_xlfn.XLOOKUP($A54,Inputs!$A:$A,Inputs!M:M,,0)</f>
        <v>0</v>
      </c>
    </row>
    <row r="55" spans="1:13">
      <c r="A55" s="110" t="s">
        <v>569</v>
      </c>
      <c r="B55" s="50">
        <f>_xlfn.XLOOKUP($A55,Inputs!$A:$A,Inputs!B:B,,0)</f>
        <v>2434</v>
      </c>
      <c r="C55" s="50">
        <f>_xlfn.XLOOKUP($A55,Inputs!$A:$A,Inputs!C:C,,0)</f>
        <v>2558</v>
      </c>
      <c r="D55" s="50">
        <f>_xlfn.XLOOKUP($A55,Inputs!$A:$A,Inputs!D:D,,0)</f>
        <v>5185</v>
      </c>
      <c r="E55" s="50">
        <f>_xlfn.XLOOKUP($A55,Inputs!$A:$A,Inputs!E:E,,0)</f>
        <v>246</v>
      </c>
      <c r="F55" s="50">
        <f>_xlfn.XLOOKUP($A55,Inputs!$A:$A,Inputs!F:F,,0)</f>
        <v>292</v>
      </c>
      <c r="G55" s="50">
        <f>_xlfn.XLOOKUP($A55,Inputs!$A:$A,Inputs!G:G,,0)</f>
        <v>1269</v>
      </c>
      <c r="H55" s="50">
        <f>_xlfn.XLOOKUP($A55,Inputs!$A:$A,Inputs!H:H,,0)</f>
        <v>0</v>
      </c>
      <c r="I55" s="50">
        <f>_xlfn.XLOOKUP($A55,Inputs!$A:$A,Inputs!I:I,,0)</f>
        <v>0</v>
      </c>
      <c r="J55" s="50">
        <f>_xlfn.XLOOKUP($A55,Inputs!$A:$A,Inputs!J:J,,0)</f>
        <v>0</v>
      </c>
      <c r="K55" s="50">
        <f>_xlfn.XLOOKUP($A55,Inputs!$A:$A,Inputs!K:K,,0)</f>
        <v>0</v>
      </c>
      <c r="L55" s="50">
        <f>_xlfn.XLOOKUP($A55,Inputs!$A:$A,Inputs!L:L,,0)</f>
        <v>0</v>
      </c>
      <c r="M55" s="50">
        <f>_xlfn.XLOOKUP($A55,Inputs!$A:$A,Inputs!M:M,,0)</f>
        <v>0</v>
      </c>
    </row>
    <row r="56" spans="1:13">
      <c r="A56" s="114" t="s">
        <v>21</v>
      </c>
      <c r="B56" s="56">
        <f>_xlfn.XLOOKUP($A56,Inputs!$A:$A,Inputs!B:B,,0)</f>
        <v>48988</v>
      </c>
      <c r="C56" s="56">
        <f>_xlfn.XLOOKUP($A56,Inputs!$A:$A,Inputs!C:C,,0)</f>
        <v>43363</v>
      </c>
      <c r="D56" s="56">
        <f>_xlfn.XLOOKUP($A56,Inputs!$A:$A,Inputs!D:D,,0)</f>
        <v>38377</v>
      </c>
      <c r="E56" s="56">
        <f>_xlfn.XLOOKUP($A56,Inputs!$A:$A,Inputs!E:E,,0)</f>
        <v>41281</v>
      </c>
      <c r="F56" s="56">
        <f>_xlfn.XLOOKUP($A56,Inputs!$A:$A,Inputs!F:F,,0)</f>
        <v>45022</v>
      </c>
      <c r="G56" s="56">
        <f>_xlfn.XLOOKUP($A56,Inputs!$A:$A,Inputs!G:G,,0)</f>
        <v>40640</v>
      </c>
      <c r="H56" s="56">
        <f>_xlfn.XLOOKUP($A56,Inputs!$A:$A,Inputs!H:H,,0)</f>
        <v>0</v>
      </c>
      <c r="I56" s="56">
        <f>_xlfn.XLOOKUP($A56,Inputs!$A:$A,Inputs!I:I,,0)</f>
        <v>0</v>
      </c>
      <c r="J56" s="56">
        <f>_xlfn.XLOOKUP($A56,Inputs!$A:$A,Inputs!J:J,,0)</f>
        <v>0</v>
      </c>
      <c r="K56" s="56">
        <f>_xlfn.XLOOKUP($A56,Inputs!$A:$A,Inputs!K:K,,0)</f>
        <v>0</v>
      </c>
      <c r="L56" s="56">
        <f>_xlfn.XLOOKUP($A56,Inputs!$A:$A,Inputs!L:L,,0)</f>
        <v>0</v>
      </c>
      <c r="M56" s="56">
        <f>_xlfn.XLOOKUP($A56,Inputs!$A:$A,Inputs!M:M,,0)</f>
        <v>0</v>
      </c>
    </row>
    <row r="57" spans="1:13">
      <c r="B57"/>
      <c r="C57"/>
      <c r="D57"/>
      <c r="E57"/>
      <c r="F57"/>
      <c r="G57"/>
      <c r="H57"/>
      <c r="I57"/>
      <c r="J57"/>
      <c r="K57"/>
      <c r="L57"/>
      <c r="M57"/>
    </row>
    <row r="58" spans="1:13">
      <c r="A58" s="114" t="s">
        <v>219</v>
      </c>
      <c r="B58" s="56">
        <f>B49+B53+B50+B54</f>
        <v>32588</v>
      </c>
      <c r="C58" s="56">
        <f t="shared" ref="C58:M58" si="74">C49+C53+C50+C54</f>
        <v>27486</v>
      </c>
      <c r="D58" s="56">
        <f t="shared" si="74"/>
        <v>21421</v>
      </c>
      <c r="E58" s="56">
        <f t="shared" si="74"/>
        <v>31533</v>
      </c>
      <c r="F58" s="56">
        <f t="shared" si="74"/>
        <v>33978</v>
      </c>
      <c r="G58" s="56">
        <f t="shared" si="74"/>
        <v>28286</v>
      </c>
      <c r="H58" s="56">
        <f t="shared" si="74"/>
        <v>0</v>
      </c>
      <c r="I58" s="56">
        <f t="shared" si="74"/>
        <v>0</v>
      </c>
      <c r="J58" s="56">
        <f t="shared" si="74"/>
        <v>0</v>
      </c>
      <c r="K58" s="56">
        <f t="shared" si="74"/>
        <v>0</v>
      </c>
      <c r="L58" s="56">
        <f t="shared" si="74"/>
        <v>0</v>
      </c>
      <c r="M58" s="56">
        <f t="shared" si="74"/>
        <v>0</v>
      </c>
    </row>
    <row r="59" spans="1:13">
      <c r="A59" s="115" t="s">
        <v>42</v>
      </c>
      <c r="B59" s="52">
        <f>IFERROR(B58/B44,"-")</f>
        <v>0.4576195023310678</v>
      </c>
      <c r="C59" s="52">
        <f t="shared" ref="C59:M59" si="75">IFERROR(C58/C44,"-")</f>
        <v>0.42967687473620036</v>
      </c>
      <c r="D59" s="52">
        <f t="shared" si="75"/>
        <v>0.39089416058394161</v>
      </c>
      <c r="E59" s="52">
        <f t="shared" si="75"/>
        <v>0.63079877573066079</v>
      </c>
      <c r="F59" s="52">
        <f t="shared" si="75"/>
        <v>0.61368685317969185</v>
      </c>
      <c r="G59" s="52">
        <f t="shared" si="75"/>
        <v>0.56603698070919717</v>
      </c>
      <c r="H59" s="52" t="str">
        <f t="shared" si="75"/>
        <v>-</v>
      </c>
      <c r="I59" s="52" t="str">
        <f t="shared" si="75"/>
        <v>-</v>
      </c>
      <c r="J59" s="52" t="str">
        <f t="shared" si="75"/>
        <v>-</v>
      </c>
      <c r="K59" s="52" t="str">
        <f t="shared" si="75"/>
        <v>-</v>
      </c>
      <c r="L59" s="52" t="str">
        <f t="shared" si="75"/>
        <v>-</v>
      </c>
      <c r="M59" s="52" t="str">
        <f t="shared" si="75"/>
        <v>-</v>
      </c>
    </row>
    <row r="60" spans="1:13">
      <c r="A60" s="114" t="s">
        <v>570</v>
      </c>
      <c r="B60" s="56">
        <f>B58-B39</f>
        <v>25521</v>
      </c>
      <c r="C60" s="56">
        <f t="shared" ref="C60:M60" si="76">C58-C39</f>
        <v>21542</v>
      </c>
      <c r="D60" s="56">
        <f t="shared" si="76"/>
        <v>14177</v>
      </c>
      <c r="E60" s="56">
        <f t="shared" si="76"/>
        <v>29870</v>
      </c>
      <c r="F60" s="56">
        <f t="shared" si="76"/>
        <v>32884</v>
      </c>
      <c r="G60" s="56">
        <f t="shared" si="76"/>
        <v>27738</v>
      </c>
      <c r="H60" s="56">
        <f t="shared" si="76"/>
        <v>0</v>
      </c>
      <c r="I60" s="56">
        <f t="shared" si="76"/>
        <v>0</v>
      </c>
      <c r="J60" s="56">
        <f t="shared" si="76"/>
        <v>0</v>
      </c>
      <c r="K60" s="56">
        <f t="shared" si="76"/>
        <v>0</v>
      </c>
      <c r="L60" s="56">
        <f t="shared" si="76"/>
        <v>0</v>
      </c>
      <c r="M60" s="56">
        <f t="shared" si="76"/>
        <v>0</v>
      </c>
    </row>
    <row r="61" spans="1:13">
      <c r="B61"/>
      <c r="C61"/>
      <c r="D61"/>
      <c r="E61"/>
      <c r="F61"/>
      <c r="G61"/>
      <c r="H61"/>
      <c r="I61"/>
      <c r="J61"/>
      <c r="K61"/>
      <c r="L61"/>
      <c r="M61"/>
    </row>
    <row r="62" spans="1:13" s="44" customFormat="1">
      <c r="A62" s="114" t="s">
        <v>571</v>
      </c>
      <c r="B62" s="56">
        <f>_xlfn.XLOOKUP($A62,Inputs!$A:$A,Inputs!B:B,,0)</f>
        <v>196</v>
      </c>
      <c r="C62" s="56">
        <f>_xlfn.XLOOKUP($A62,Inputs!$A:$A,Inputs!C:C,,0)</f>
        <v>98</v>
      </c>
      <c r="D62" s="56">
        <f>_xlfn.XLOOKUP($A62,Inputs!$A:$A,Inputs!D:D,,0)</f>
        <v>36</v>
      </c>
      <c r="E62" s="56">
        <f>_xlfn.XLOOKUP($A62,Inputs!$A:$A,Inputs!E:E,,0)</f>
        <v>12</v>
      </c>
      <c r="F62" s="56">
        <f>_xlfn.XLOOKUP($A62,Inputs!$A:$A,Inputs!F:F,,0)</f>
        <v>19</v>
      </c>
      <c r="G62" s="56">
        <f>_xlfn.XLOOKUP($A62,Inputs!$A:$A,Inputs!G:G,,0)</f>
        <v>31</v>
      </c>
      <c r="H62" s="56">
        <f>_xlfn.XLOOKUP($A62,Inputs!$A:$A,Inputs!H:H,,0)</f>
        <v>0</v>
      </c>
      <c r="I62" s="56">
        <f>_xlfn.XLOOKUP($A62,Inputs!$A:$A,Inputs!I:I,,0)</f>
        <v>0</v>
      </c>
      <c r="J62" s="56">
        <f>_xlfn.XLOOKUP($A62,Inputs!$A:$A,Inputs!J:J,,0)</f>
        <v>0</v>
      </c>
      <c r="K62" s="56">
        <f>_xlfn.XLOOKUP($A62,Inputs!$A:$A,Inputs!K:K,,0)</f>
        <v>0</v>
      </c>
      <c r="L62" s="56">
        <f>_xlfn.XLOOKUP($A62,Inputs!$A:$A,Inputs!L:L,,0)</f>
        <v>0</v>
      </c>
      <c r="M62" s="56">
        <f>_xlfn.XLOOKUP($A62,Inputs!$A:$A,Inputs!M:M,,0)</f>
        <v>0</v>
      </c>
    </row>
    <row r="63" spans="1:13">
      <c r="B63"/>
      <c r="C63"/>
      <c r="D63"/>
      <c r="E63"/>
      <c r="F63"/>
      <c r="G63"/>
      <c r="H63"/>
      <c r="I63"/>
      <c r="J63"/>
      <c r="K63"/>
      <c r="L63"/>
      <c r="M63"/>
    </row>
    <row r="64" spans="1:13">
      <c r="A64" s="114" t="s">
        <v>572</v>
      </c>
      <c r="B64" s="56">
        <f>_xlfn.XLOOKUP($A64,Inputs!$A:$A,Inputs!B:B,,0)</f>
        <v>22028</v>
      </c>
      <c r="C64" s="56">
        <f>_xlfn.XLOOKUP($A64,Inputs!$A:$A,Inputs!C:C,,0)</f>
        <v>20508</v>
      </c>
      <c r="D64" s="56">
        <f>_xlfn.XLOOKUP($A64,Inputs!$A:$A,Inputs!D:D,,0)</f>
        <v>16387</v>
      </c>
      <c r="E64" s="56">
        <f>_xlfn.XLOOKUP($A64,Inputs!$A:$A,Inputs!E:E,,0)</f>
        <v>8696</v>
      </c>
      <c r="F64" s="56">
        <f>_xlfn.XLOOKUP($A64,Inputs!$A:$A,Inputs!F:F,,0)</f>
        <v>10326</v>
      </c>
      <c r="G64" s="56">
        <f>_xlfn.XLOOKUP($A64,Inputs!$A:$A,Inputs!G:G,,0)</f>
        <v>9301</v>
      </c>
      <c r="H64" s="56">
        <f>_xlfn.XLOOKUP($A64,Inputs!$A:$A,Inputs!H:H,,0)</f>
        <v>0</v>
      </c>
      <c r="I64" s="56">
        <f>_xlfn.XLOOKUP($A64,Inputs!$A:$A,Inputs!I:I,,0)</f>
        <v>0</v>
      </c>
      <c r="J64" s="56">
        <f>_xlfn.XLOOKUP($A64,Inputs!$A:$A,Inputs!J:J,,0)</f>
        <v>0</v>
      </c>
      <c r="K64" s="56">
        <f>_xlfn.XLOOKUP($A64,Inputs!$A:$A,Inputs!K:K,,0)</f>
        <v>0</v>
      </c>
      <c r="L64" s="56">
        <f>_xlfn.XLOOKUP($A64,Inputs!$A:$A,Inputs!L:L,,0)</f>
        <v>0</v>
      </c>
      <c r="M64" s="56">
        <f>_xlfn.XLOOKUP($A64,Inputs!$A:$A,Inputs!M:M,,0)</f>
        <v>0</v>
      </c>
    </row>
    <row r="65" spans="1:235">
      <c r="K65" s="40"/>
      <c r="L65" s="40"/>
      <c r="M65" s="40"/>
    </row>
    <row r="66" spans="1:235" ht="21">
      <c r="A66" s="1351" t="s">
        <v>89</v>
      </c>
      <c r="B66" s="1351"/>
      <c r="C66" s="1351"/>
      <c r="D66" s="1351"/>
      <c r="E66" s="1351"/>
      <c r="F66" s="1351"/>
      <c r="G66" s="1351"/>
      <c r="H66" s="1351"/>
      <c r="I66" s="1351"/>
      <c r="J66" s="1351"/>
      <c r="K66" s="1351"/>
      <c r="L66" s="1351"/>
      <c r="M66" s="1351"/>
    </row>
    <row r="67" spans="1:235">
      <c r="A67" s="114" t="s">
        <v>90</v>
      </c>
      <c r="B67" s="56">
        <f>_xlfn.XLOOKUP($A67,Inputs!$A:$A,Inputs!B:B,,0)</f>
        <v>386</v>
      </c>
      <c r="C67" s="56">
        <f>_xlfn.XLOOKUP($A67,Inputs!$A:$A,Inputs!C:C,,0)</f>
        <v>-523</v>
      </c>
      <c r="D67" s="56">
        <f>_xlfn.XLOOKUP($A67,Inputs!$A:$A,Inputs!D:D,,0)</f>
        <v>2100</v>
      </c>
      <c r="E67" s="56">
        <f>_xlfn.XLOOKUP($A67,Inputs!$A:$A,Inputs!E:E,,0)</f>
        <v>4170</v>
      </c>
      <c r="F67" s="56">
        <f>_xlfn.XLOOKUP($A67,Inputs!$A:$A,Inputs!F:F,,0)</f>
        <v>1270</v>
      </c>
      <c r="G67" s="56">
        <f>_xlfn.XLOOKUP($A67,Inputs!$A:$A,Inputs!G:G,,0)</f>
        <v>876</v>
      </c>
      <c r="H67" s="56">
        <f>_xlfn.XLOOKUP($A67,Inputs!$A:$A,Inputs!H:H,,0)</f>
        <v>0</v>
      </c>
      <c r="I67" s="56">
        <f>_xlfn.XLOOKUP($A67,Inputs!$A:$A,Inputs!I:I,,0)</f>
        <v>0</v>
      </c>
      <c r="J67" s="56">
        <f>_xlfn.XLOOKUP($A67,Inputs!$A:$A,Inputs!J:J,,0)</f>
        <v>0</v>
      </c>
      <c r="K67" s="56">
        <f>_xlfn.XLOOKUP($A67,Inputs!$A:$A,Inputs!K:K,,0)</f>
        <v>0</v>
      </c>
      <c r="L67" s="56">
        <f>_xlfn.XLOOKUP($A67,Inputs!$A:$A,Inputs!L:L,,0)</f>
        <v>0</v>
      </c>
      <c r="M67" s="56">
        <f>_xlfn.XLOOKUP($A67,Inputs!$A:$A,Inputs!M:M,,0)</f>
        <v>0</v>
      </c>
    </row>
    <row r="68" spans="1:235">
      <c r="A68" s="114" t="s">
        <v>91</v>
      </c>
      <c r="B68" s="56">
        <f>_xlfn.XLOOKUP($A68,Inputs!$A:$A,Inputs!B:B,,0)</f>
        <v>-2082</v>
      </c>
      <c r="C68" s="56">
        <f>_xlfn.XLOOKUP($A68,Inputs!$A:$A,Inputs!C:C,,0)</f>
        <v>-4167</v>
      </c>
      <c r="D68" s="56">
        <f>_xlfn.XLOOKUP($A68,Inputs!$A:$A,Inputs!D:D,,0)</f>
        <v>4260</v>
      </c>
      <c r="E68" s="56">
        <f>_xlfn.XLOOKUP($A68,Inputs!$A:$A,Inputs!E:E,,0)</f>
        <v>-2352</v>
      </c>
      <c r="F68" s="56">
        <f>_xlfn.XLOOKUP($A68,Inputs!$A:$A,Inputs!F:F,,0)</f>
        <v>-3227</v>
      </c>
      <c r="G68" s="56">
        <f>_xlfn.XLOOKUP($A68,Inputs!$A:$A,Inputs!G:G,,0)</f>
        <v>-2727</v>
      </c>
      <c r="H68" s="56">
        <f>_xlfn.XLOOKUP($A68,Inputs!$A:$A,Inputs!H:H,,0)</f>
        <v>0</v>
      </c>
      <c r="I68" s="56">
        <f>_xlfn.XLOOKUP($A68,Inputs!$A:$A,Inputs!I:I,,0)</f>
        <v>0</v>
      </c>
      <c r="J68" s="56">
        <f>_xlfn.XLOOKUP($A68,Inputs!$A:$A,Inputs!J:J,,0)</f>
        <v>0</v>
      </c>
      <c r="K68" s="56">
        <f>_xlfn.XLOOKUP($A68,Inputs!$A:$A,Inputs!K:K,,0)</f>
        <v>0</v>
      </c>
      <c r="L68" s="56">
        <f>_xlfn.XLOOKUP($A68,Inputs!$A:$A,Inputs!L:L,,0)</f>
        <v>0</v>
      </c>
      <c r="M68" s="56">
        <f>_xlfn.XLOOKUP($A68,Inputs!$A:$A,Inputs!M:M,,0)</f>
        <v>0</v>
      </c>
    </row>
    <row r="69" spans="1:235">
      <c r="A69" s="110" t="s">
        <v>92</v>
      </c>
      <c r="B69" s="50">
        <f>_xlfn.XLOOKUP($A69,Inputs!$A:$A,Inputs!B:B,,0)</f>
        <v>1236</v>
      </c>
      <c r="C69" s="50">
        <f>_xlfn.XLOOKUP($A69,Inputs!$A:$A,Inputs!C:C,,0)</f>
        <v>1026</v>
      </c>
      <c r="D69" s="50">
        <f>_xlfn.XLOOKUP($A69,Inputs!$A:$A,Inputs!D:D,,0)</f>
        <v>966</v>
      </c>
      <c r="E69" s="50">
        <f>_xlfn.XLOOKUP($A69,Inputs!$A:$A,Inputs!E:E,,0)</f>
        <v>827</v>
      </c>
      <c r="F69" s="50">
        <f>_xlfn.XLOOKUP($A69,Inputs!$A:$A,Inputs!F:F,,0)</f>
        <v>1204</v>
      </c>
      <c r="G69" s="50">
        <f>_xlfn.XLOOKUP($A69,Inputs!$A:$A,Inputs!G:G,,0)</f>
        <v>1275</v>
      </c>
      <c r="H69" s="50">
        <f>_xlfn.XLOOKUP($A69,Inputs!$A:$A,Inputs!H:H,,0)</f>
        <v>0</v>
      </c>
      <c r="I69" s="50">
        <f>_xlfn.XLOOKUP($A69,Inputs!$A:$A,Inputs!I:I,,0)</f>
        <v>0</v>
      </c>
      <c r="J69" s="50">
        <f>_xlfn.XLOOKUP($A69,Inputs!$A:$A,Inputs!J:J,,0)</f>
        <v>0</v>
      </c>
      <c r="K69" s="50">
        <f>_xlfn.XLOOKUP($A69,Inputs!$A:$A,Inputs!K:K,,0)</f>
        <v>0</v>
      </c>
      <c r="L69" s="50">
        <f>_xlfn.XLOOKUP($A69,Inputs!$A:$A,Inputs!L:L,,0)</f>
        <v>0</v>
      </c>
      <c r="M69" s="50">
        <f>_xlfn.XLOOKUP($A69,Inputs!$A:$A,Inputs!M:M,,0)</f>
        <v>0</v>
      </c>
    </row>
    <row r="70" spans="1:235">
      <c r="A70" s="110" t="s">
        <v>93</v>
      </c>
      <c r="B70" s="50">
        <f>_xlfn.XLOOKUP($A70,Inputs!$A:$A,Inputs!B:B,,0)</f>
        <v>-824</v>
      </c>
      <c r="C70" s="50">
        <f>_xlfn.XLOOKUP($A70,Inputs!$A:$A,Inputs!C:C,,0)</f>
        <v>-3154</v>
      </c>
      <c r="D70" s="50">
        <f>_xlfn.XLOOKUP($A70,Inputs!$A:$A,Inputs!D:D,,0)</f>
        <v>5130</v>
      </c>
      <c r="E70" s="50">
        <f>_xlfn.XLOOKUP($A70,Inputs!$A:$A,Inputs!E:E,,0)</f>
        <v>-1528</v>
      </c>
      <c r="F70" s="50">
        <f>_xlfn.XLOOKUP($A70,Inputs!$A:$A,Inputs!F:F,,0)</f>
        <v>1912</v>
      </c>
      <c r="G70" s="50">
        <f>_xlfn.XLOOKUP($A70,Inputs!$A:$A,Inputs!G:G,,0)</f>
        <v>-1182</v>
      </c>
      <c r="H70" s="50">
        <f>_xlfn.XLOOKUP($A70,Inputs!$A:$A,Inputs!H:H,,0)</f>
        <v>0</v>
      </c>
      <c r="I70" s="50">
        <f>_xlfn.XLOOKUP($A70,Inputs!$A:$A,Inputs!I:I,,0)</f>
        <v>0</v>
      </c>
      <c r="J70" s="50">
        <f>_xlfn.XLOOKUP($A70,Inputs!$A:$A,Inputs!J:J,,0)</f>
        <v>0</v>
      </c>
      <c r="K70" s="50">
        <f>_xlfn.XLOOKUP($A70,Inputs!$A:$A,Inputs!K:K,,0)</f>
        <v>0</v>
      </c>
      <c r="L70" s="50">
        <f>_xlfn.XLOOKUP($A70,Inputs!$A:$A,Inputs!L:L,,0)</f>
        <v>0</v>
      </c>
      <c r="M70" s="50">
        <f>_xlfn.XLOOKUP($A70,Inputs!$A:$A,Inputs!M:M,,0)</f>
        <v>0</v>
      </c>
      <c r="IA70" s="40"/>
    </row>
    <row r="71" spans="1:235">
      <c r="A71" s="114" t="s">
        <v>94</v>
      </c>
      <c r="B71" s="56">
        <f>_xlfn.XLOOKUP($A71,Inputs!$A:$A,Inputs!B:B,,0)</f>
        <v>2931</v>
      </c>
      <c r="C71" s="56">
        <f>_xlfn.XLOOKUP($A71,Inputs!$A:$A,Inputs!C:C,,0)</f>
        <v>3334</v>
      </c>
      <c r="D71" s="56">
        <f>_xlfn.XLOOKUP($A71,Inputs!$A:$A,Inputs!D:D,,0)</f>
        <v>-875</v>
      </c>
      <c r="E71" s="56">
        <f>_xlfn.XLOOKUP($A71,Inputs!$A:$A,Inputs!E:E,,0)</f>
        <v>-1135</v>
      </c>
      <c r="F71" s="56">
        <f>_xlfn.XLOOKUP($A71,Inputs!$A:$A,Inputs!F:F,,0)</f>
        <v>2493</v>
      </c>
      <c r="G71" s="56">
        <f>_xlfn.XLOOKUP($A71,Inputs!$A:$A,Inputs!G:G,,0)</f>
        <v>1512</v>
      </c>
      <c r="H71" s="56">
        <f>_xlfn.XLOOKUP($A71,Inputs!$A:$A,Inputs!H:H,,0)</f>
        <v>0</v>
      </c>
      <c r="I71" s="56">
        <f>_xlfn.XLOOKUP($A71,Inputs!$A:$A,Inputs!I:I,,0)</f>
        <v>0</v>
      </c>
      <c r="J71" s="56">
        <f>_xlfn.XLOOKUP($A71,Inputs!$A:$A,Inputs!J:J,,0)</f>
        <v>0</v>
      </c>
      <c r="K71" s="56">
        <f>_xlfn.XLOOKUP($A71,Inputs!$A:$A,Inputs!K:K,,0)</f>
        <v>0</v>
      </c>
      <c r="L71" s="56">
        <f>_xlfn.XLOOKUP($A71,Inputs!$A:$A,Inputs!L:L,,0)</f>
        <v>0</v>
      </c>
      <c r="M71" s="56">
        <f>_xlfn.XLOOKUP($A71,Inputs!$A:$A,Inputs!M:M,,0)</f>
        <v>0</v>
      </c>
      <c r="IA71" s="40"/>
    </row>
    <row r="72" spans="1:235">
      <c r="A72" s="110" t="s">
        <v>95</v>
      </c>
      <c r="B72" s="50">
        <f>_xlfn.XLOOKUP($A72,Inputs!$A:$A,Inputs!B:B,,0)</f>
        <v>1070</v>
      </c>
      <c r="C72" s="50">
        <f>_xlfn.XLOOKUP($A72,Inputs!$A:$A,Inputs!C:C,,0)</f>
        <v>0</v>
      </c>
      <c r="D72" s="50">
        <f>_xlfn.XLOOKUP($A72,Inputs!$A:$A,Inputs!D:D,,0)</f>
        <v>0</v>
      </c>
      <c r="E72" s="50">
        <f>_xlfn.XLOOKUP($A72,Inputs!$A:$A,Inputs!E:E,,0)</f>
        <v>0</v>
      </c>
      <c r="F72" s="50">
        <f>_xlfn.XLOOKUP($A72,Inputs!$A:$A,Inputs!F:F,,0)</f>
        <v>0</v>
      </c>
      <c r="G72" s="50">
        <f>_xlfn.XLOOKUP($A72,Inputs!$A:$A,Inputs!G:G,,0)</f>
        <v>0</v>
      </c>
      <c r="H72" s="50">
        <f>_xlfn.XLOOKUP($A72,Inputs!$A:$A,Inputs!H:H,,0)</f>
        <v>0</v>
      </c>
      <c r="I72" s="50">
        <f>_xlfn.XLOOKUP($A72,Inputs!$A:$A,Inputs!I:I,,0)</f>
        <v>0</v>
      </c>
      <c r="J72" s="50">
        <f>_xlfn.XLOOKUP($A72,Inputs!$A:$A,Inputs!J:J,,0)</f>
        <v>0</v>
      </c>
      <c r="K72" s="50">
        <f>_xlfn.XLOOKUP($A72,Inputs!$A:$A,Inputs!K:K,,0)</f>
        <v>0</v>
      </c>
      <c r="L72" s="50">
        <f>_xlfn.XLOOKUP($A72,Inputs!$A:$A,Inputs!L:L,,0)</f>
        <v>0</v>
      </c>
      <c r="M72" s="50">
        <f>_xlfn.XLOOKUP($A72,Inputs!$A:$A,Inputs!M:M,,0)</f>
        <v>0</v>
      </c>
      <c r="IA72" s="40"/>
    </row>
    <row r="73" spans="1:235">
      <c r="A73" s="110" t="s">
        <v>554</v>
      </c>
      <c r="B73" s="50">
        <f>_xlfn.XLOOKUP($A73,Inputs!$A:$A,Inputs!B:B,,0)</f>
        <v>557</v>
      </c>
      <c r="C73" s="50">
        <f>_xlfn.XLOOKUP($A73,Inputs!$A:$A,Inputs!C:C,,0)</f>
        <v>0</v>
      </c>
      <c r="D73" s="50">
        <f>_xlfn.XLOOKUP($A73,Inputs!$A:$A,Inputs!D:D,,0)</f>
        <v>0</v>
      </c>
      <c r="E73" s="50">
        <f>_xlfn.XLOOKUP($A73,Inputs!$A:$A,Inputs!E:E,,0)</f>
        <v>0</v>
      </c>
      <c r="F73" s="50">
        <f>_xlfn.XLOOKUP($A73,Inputs!$A:$A,Inputs!F:F,,0)</f>
        <v>0</v>
      </c>
      <c r="G73" s="50">
        <f>_xlfn.XLOOKUP($A73,Inputs!$A:$A,Inputs!G:G,,0)</f>
        <v>0</v>
      </c>
      <c r="H73" s="50">
        <f>_xlfn.XLOOKUP($A73,Inputs!$A:$A,Inputs!H:H,,0)</f>
        <v>0</v>
      </c>
      <c r="I73" s="50">
        <f>_xlfn.XLOOKUP($A73,Inputs!$A:$A,Inputs!I:I,,0)</f>
        <v>0</v>
      </c>
      <c r="J73" s="50">
        <f>_xlfn.XLOOKUP($A73,Inputs!$A:$A,Inputs!J:J,,0)</f>
        <v>0</v>
      </c>
      <c r="K73" s="50">
        <f>_xlfn.XLOOKUP($A73,Inputs!$A:$A,Inputs!K:K,,0)</f>
        <v>0</v>
      </c>
      <c r="L73" s="50">
        <f>_xlfn.XLOOKUP($A73,Inputs!$A:$A,Inputs!L:L,,0)</f>
        <v>0</v>
      </c>
      <c r="M73" s="50">
        <f>_xlfn.XLOOKUP($A73,Inputs!$A:$A,Inputs!M:M,,0)</f>
        <v>0</v>
      </c>
    </row>
    <row r="74" spans="1:235">
      <c r="A74" s="114" t="s">
        <v>98</v>
      </c>
      <c r="B74" s="56">
        <f>_xlfn.XLOOKUP($A74,Inputs!$A:$A,Inputs!B:B,,0)</f>
        <v>-113</v>
      </c>
      <c r="C74" s="56">
        <f>_xlfn.XLOOKUP($A74,Inputs!$A:$A,Inputs!C:C,,0)</f>
        <v>56</v>
      </c>
      <c r="D74" s="56">
        <f>_xlfn.XLOOKUP($A74,Inputs!$A:$A,Inputs!D:D,,0)</f>
        <v>96</v>
      </c>
      <c r="E74" s="56">
        <f>_xlfn.XLOOKUP($A74,Inputs!$A:$A,Inputs!E:E,,0)</f>
        <v>-114</v>
      </c>
      <c r="F74" s="56">
        <f>_xlfn.XLOOKUP($A74,Inputs!$A:$A,Inputs!F:F,,0)</f>
        <v>10</v>
      </c>
      <c r="G74" s="56">
        <f>_xlfn.XLOOKUP($A74,Inputs!$A:$A,Inputs!G:G,,0)</f>
        <v>4</v>
      </c>
      <c r="H74" s="56">
        <f>_xlfn.XLOOKUP($A74,Inputs!$A:$A,Inputs!H:H,,0)</f>
        <v>0</v>
      </c>
      <c r="I74" s="56">
        <f>_xlfn.XLOOKUP($A74,Inputs!$A:$A,Inputs!I:I,,0)</f>
        <v>0</v>
      </c>
      <c r="J74" s="56">
        <f>_xlfn.XLOOKUP($A74,Inputs!$A:$A,Inputs!J:J,,0)</f>
        <v>0</v>
      </c>
      <c r="K74" s="56">
        <f>_xlfn.XLOOKUP($A74,Inputs!$A:$A,Inputs!K:K,,0)</f>
        <v>0</v>
      </c>
      <c r="L74" s="56">
        <f>_xlfn.XLOOKUP($A74,Inputs!$A:$A,Inputs!L:L,,0)</f>
        <v>0</v>
      </c>
      <c r="M74" s="56">
        <f>_xlfn.XLOOKUP($A74,Inputs!$A:$A,Inputs!M:M,,0)</f>
        <v>0</v>
      </c>
    </row>
    <row r="75" spans="1:235">
      <c r="A75" s="114" t="s">
        <v>573</v>
      </c>
      <c r="B75" s="56">
        <f>_xlfn.XLOOKUP($A75,Inputs!$A:$A,Inputs!B:B,,0)</f>
        <v>1122</v>
      </c>
      <c r="C75" s="56">
        <f>_xlfn.XLOOKUP($A75,Inputs!$A:$A,Inputs!C:C,,0)</f>
        <v>-1300</v>
      </c>
      <c r="D75" s="56">
        <f>_xlfn.XLOOKUP($A75,Inputs!$A:$A,Inputs!D:D,,0)</f>
        <v>5581</v>
      </c>
      <c r="E75" s="56">
        <f>_xlfn.XLOOKUP($A75,Inputs!$A:$A,Inputs!E:E,,0)</f>
        <v>569</v>
      </c>
      <c r="F75" s="56">
        <f>_xlfn.XLOOKUP($A75,Inputs!$A:$A,Inputs!F:F,,0)</f>
        <v>546</v>
      </c>
      <c r="G75" s="56">
        <f>_xlfn.XLOOKUP($A75,Inputs!$A:$A,Inputs!G:G,,0)</f>
        <v>-335</v>
      </c>
      <c r="H75" s="56">
        <f>_xlfn.XLOOKUP($A75,Inputs!$A:$A,Inputs!H:H,,0)</f>
        <v>0</v>
      </c>
      <c r="I75" s="56">
        <f>_xlfn.XLOOKUP($A75,Inputs!$A:$A,Inputs!I:I,,0)</f>
        <v>0</v>
      </c>
      <c r="J75" s="56">
        <f>_xlfn.XLOOKUP($A75,Inputs!$A:$A,Inputs!J:J,,0)</f>
        <v>0</v>
      </c>
      <c r="K75" s="56">
        <f>_xlfn.XLOOKUP($A75,Inputs!$A:$A,Inputs!K:K,,0)</f>
        <v>0</v>
      </c>
      <c r="L75" s="56">
        <f>_xlfn.XLOOKUP($A75,Inputs!$A:$A,Inputs!L:L,,0)</f>
        <v>0</v>
      </c>
      <c r="M75" s="56">
        <f>_xlfn.XLOOKUP($A75,Inputs!$A:$A,Inputs!M:M,,0)</f>
        <v>0</v>
      </c>
    </row>
    <row r="76" spans="1:235">
      <c r="K76" s="40"/>
      <c r="L76" s="40"/>
      <c r="M76" s="40"/>
    </row>
    <row r="77" spans="1:235" ht="21">
      <c r="A77" s="1351" t="s">
        <v>574</v>
      </c>
      <c r="B77" s="1351"/>
      <c r="C77" s="1351"/>
      <c r="D77" s="1351"/>
      <c r="E77" s="1351"/>
      <c r="F77" s="1351"/>
      <c r="G77" s="1351"/>
      <c r="H77" s="1351"/>
      <c r="I77" s="1351"/>
      <c r="J77" s="1351"/>
      <c r="K77" s="1351"/>
      <c r="L77" s="1351"/>
      <c r="M77" s="1351"/>
    </row>
    <row r="78" spans="1:235">
      <c r="A78" s="109" t="s">
        <v>575</v>
      </c>
      <c r="B78" s="50">
        <f>_xlfn.XLOOKUP($A78,Inputs!$A:$A,Inputs!B:B,,0)</f>
        <v>104416</v>
      </c>
      <c r="C78" s="50" t="str">
        <f>_xlfn.XLOOKUP($A78,Inputs!$A:$A,Inputs!C:C,,0)</f>
        <v>10-K</v>
      </c>
      <c r="D78" s="50">
        <f>_xlfn.XLOOKUP($A78,Inputs!$A:$A,Inputs!D:D,,0)</f>
        <v>0</v>
      </c>
      <c r="E78" s="50">
        <f>_xlfn.XLOOKUP($A78,Inputs!$A:$A,Inputs!E:E,,0)</f>
        <v>0</v>
      </c>
      <c r="F78" s="50">
        <f>_xlfn.XLOOKUP($A78,Inputs!$A:$A,Inputs!F:F,,0)</f>
        <v>0</v>
      </c>
      <c r="G78" s="50">
        <f>_xlfn.XLOOKUP($A78,Inputs!$A:$A,Inputs!G:G,,0)</f>
        <v>0</v>
      </c>
      <c r="H78" s="50">
        <f>_xlfn.XLOOKUP($A78,Inputs!$A:$A,Inputs!H:H,,0)</f>
        <v>0</v>
      </c>
      <c r="I78" s="50">
        <f>_xlfn.XLOOKUP($A78,Inputs!$A:$A,Inputs!I:I,,0)</f>
        <v>0</v>
      </c>
      <c r="J78" s="50">
        <f>_xlfn.XLOOKUP($A78,Inputs!$A:$A,Inputs!J:J,,0)</f>
        <v>0</v>
      </c>
      <c r="K78" s="50">
        <f>_xlfn.XLOOKUP($A78,Inputs!$A:$A,Inputs!K:K,,0)</f>
        <v>0</v>
      </c>
      <c r="L78" s="50">
        <f>_xlfn.XLOOKUP($A78,Inputs!$A:$A,Inputs!L:L,,0)</f>
        <v>0</v>
      </c>
      <c r="M78" s="50" t="str">
        <f>_xlfn.XLOOKUP($A78,Inputs!$A:$A,Inputs!M:M,,0)</f>
        <v>?</v>
      </c>
    </row>
    <row r="79" spans="1:235">
      <c r="A79" s="115" t="s">
        <v>882</v>
      </c>
      <c r="B79" s="50">
        <f>_xlfn.XLOOKUP($A79,Inputs!$A:$A,Inputs!B:B,,0)</f>
        <v>822.95190000000002</v>
      </c>
      <c r="C79" s="50" t="str">
        <f>_xlfn.XLOOKUP($A79,Inputs!$A:$A,Inputs!C:C,,0)</f>
        <v>Yahoo finance</v>
      </c>
      <c r="D79" s="50">
        <f>_xlfn.XLOOKUP($A79,Inputs!$A:$A,Inputs!D:D,,0)</f>
        <v>0</v>
      </c>
      <c r="E79" s="50">
        <f>_xlfn.XLOOKUP($A79,Inputs!$A:$A,Inputs!E:E,,0)</f>
        <v>0</v>
      </c>
      <c r="F79" s="50">
        <f>_xlfn.XLOOKUP($A79,Inputs!$A:$A,Inputs!F:F,,0)</f>
        <v>0</v>
      </c>
      <c r="G79" s="50">
        <f>_xlfn.XLOOKUP($A79,Inputs!$A:$A,Inputs!G:G,,0)</f>
        <v>0</v>
      </c>
      <c r="H79" s="50">
        <f>_xlfn.XLOOKUP($A79,Inputs!$A:$A,Inputs!H:H,,0)</f>
        <v>0</v>
      </c>
      <c r="I79" s="50">
        <f>_xlfn.XLOOKUP($A79,Inputs!$A:$A,Inputs!I:I,,0)</f>
        <v>0</v>
      </c>
      <c r="J79" s="50">
        <f>_xlfn.XLOOKUP($A79,Inputs!$A:$A,Inputs!J:J,,0)</f>
        <v>0</v>
      </c>
      <c r="K79" s="50">
        <f>_xlfn.XLOOKUP($A79,Inputs!$A:$A,Inputs!K:K,,0)</f>
        <v>0</v>
      </c>
      <c r="L79" s="50">
        <f>_xlfn.XLOOKUP($A79,Inputs!$A:$A,Inputs!L:L,,0)</f>
        <v>0</v>
      </c>
      <c r="M79" s="50">
        <f>_xlfn.XLOOKUP($A79,Inputs!$A:$A,Inputs!M:M,,0)</f>
        <v>0</v>
      </c>
    </row>
    <row r="80" spans="1:235">
      <c r="A80" s="109" t="s">
        <v>19</v>
      </c>
      <c r="B80" s="50">
        <f>_xlfn.XLOOKUP($A80,Inputs!$A:$A,Inputs!B:B,,0)</f>
        <v>0.61440000000000006</v>
      </c>
      <c r="C80" s="50" t="str">
        <f>_xlfn.XLOOKUP($A80,Inputs!$A:$A,Inputs!C:C,,0)</f>
        <v>Yahoo finance</v>
      </c>
      <c r="D80" s="50">
        <f>_xlfn.XLOOKUP($A80,Inputs!$A:$A,Inputs!D:D,,0)</f>
        <v>0</v>
      </c>
      <c r="E80" s="50">
        <f>_xlfn.XLOOKUP($A80,Inputs!$A:$A,Inputs!E:E,,0)</f>
        <v>0</v>
      </c>
      <c r="F80" s="50">
        <f>_xlfn.XLOOKUP($A80,Inputs!$A:$A,Inputs!F:F,,0)</f>
        <v>0</v>
      </c>
      <c r="G80" s="50">
        <f>_xlfn.XLOOKUP($A80,Inputs!$A:$A,Inputs!G:G,,0)</f>
        <v>0</v>
      </c>
      <c r="H80" s="50">
        <f>_xlfn.XLOOKUP($A80,Inputs!$A:$A,Inputs!H:H,,0)</f>
        <v>0</v>
      </c>
      <c r="I80" s="50">
        <f>_xlfn.XLOOKUP($A80,Inputs!$A:$A,Inputs!I:I,,0)</f>
        <v>0</v>
      </c>
      <c r="J80" s="50">
        <f>_xlfn.XLOOKUP($A80,Inputs!$A:$A,Inputs!J:J,,0)</f>
        <v>0</v>
      </c>
      <c r="K80" s="50">
        <f>_xlfn.XLOOKUP($A80,Inputs!$A:$A,Inputs!K:K,,0)</f>
        <v>0</v>
      </c>
      <c r="L80" s="50">
        <f>_xlfn.XLOOKUP($A80,Inputs!$A:$A,Inputs!L:L,,0)</f>
        <v>0</v>
      </c>
      <c r="M80" s="50">
        <f>_xlfn.XLOOKUP($A80,Inputs!$A:$A,Inputs!M:M,,0)</f>
        <v>0</v>
      </c>
    </row>
    <row r="81" spans="1:13">
      <c r="A81" s="115" t="s">
        <v>23</v>
      </c>
      <c r="B81" s="50">
        <f>_xlfn.XLOOKUP($A81,Inputs!$A:$A,Inputs!B:B,,0)</f>
        <v>0.3856</v>
      </c>
      <c r="C81" s="50" t="str">
        <f>_xlfn.XLOOKUP($A81,Inputs!$A:$A,Inputs!C:C,,0)</f>
        <v>Yahoo finance</v>
      </c>
      <c r="D81" s="50">
        <f>_xlfn.XLOOKUP($A81,Inputs!$A:$A,Inputs!D:D,,0)</f>
        <v>0</v>
      </c>
      <c r="E81" s="50">
        <f>_xlfn.XLOOKUP($A81,Inputs!$A:$A,Inputs!E:E,,0)</f>
        <v>0</v>
      </c>
      <c r="F81" s="50">
        <f>_xlfn.XLOOKUP($A81,Inputs!$A:$A,Inputs!F:F,,0)</f>
        <v>0</v>
      </c>
      <c r="G81" s="50">
        <f>_xlfn.XLOOKUP($A81,Inputs!$A:$A,Inputs!G:G,,0)</f>
        <v>0</v>
      </c>
      <c r="H81" s="50">
        <f>_xlfn.XLOOKUP($A81,Inputs!$A:$A,Inputs!H:H,,0)</f>
        <v>0</v>
      </c>
      <c r="I81" s="50">
        <f>_xlfn.XLOOKUP($A81,Inputs!$A:$A,Inputs!I:I,,0)</f>
        <v>0</v>
      </c>
      <c r="J81" s="50">
        <f>_xlfn.XLOOKUP($A81,Inputs!$A:$A,Inputs!J:J,,0)</f>
        <v>0</v>
      </c>
      <c r="K81" s="50">
        <f>_xlfn.XLOOKUP($A81,Inputs!$A:$A,Inputs!K:K,,0)</f>
        <v>0</v>
      </c>
      <c r="L81" s="50">
        <f>_xlfn.XLOOKUP($A81,Inputs!$A:$A,Inputs!L:L,,0)</f>
        <v>0</v>
      </c>
      <c r="M81" s="50">
        <f>_xlfn.XLOOKUP($A81,Inputs!$A:$A,Inputs!M:M,,0)</f>
        <v>0</v>
      </c>
    </row>
    <row r="82" spans="1:13">
      <c r="A82" s="109" t="s">
        <v>576</v>
      </c>
      <c r="B82" s="50" t="str">
        <f>_xlfn.XLOOKUP($A82,Inputs!$A:$A,Inputs!B:B,,0)</f>
        <v>BBB+(Long), A-2(Short)</v>
      </c>
      <c r="C82" s="50" t="str">
        <f>_xlfn.XLOOKUP($A82,Inputs!$A:$A,Inputs!C:C,,0)</f>
        <v>10-K</v>
      </c>
      <c r="D82" s="50">
        <f>_xlfn.XLOOKUP($A82,Inputs!$A:$A,Inputs!D:D,,0)</f>
        <v>0</v>
      </c>
      <c r="E82" s="50">
        <f>_xlfn.XLOOKUP($A82,Inputs!$A:$A,Inputs!E:E,,0)</f>
        <v>0</v>
      </c>
      <c r="F82" s="50">
        <f>_xlfn.XLOOKUP($A82,Inputs!$A:$A,Inputs!F:F,,0)</f>
        <v>0</v>
      </c>
      <c r="G82" s="50">
        <f>_xlfn.XLOOKUP($A82,Inputs!$A:$A,Inputs!G:G,,0)</f>
        <v>0</v>
      </c>
      <c r="H82" s="50">
        <f>_xlfn.XLOOKUP($A82,Inputs!$A:$A,Inputs!H:H,,0)</f>
        <v>0</v>
      </c>
      <c r="I82" s="50">
        <f>_xlfn.XLOOKUP($A82,Inputs!$A:$A,Inputs!I:I,,0)</f>
        <v>0</v>
      </c>
      <c r="J82" s="50">
        <f>_xlfn.XLOOKUP($A82,Inputs!$A:$A,Inputs!J:J,,0)</f>
        <v>0</v>
      </c>
      <c r="K82" s="50">
        <f>_xlfn.XLOOKUP($A82,Inputs!$A:$A,Inputs!K:K,,0)</f>
        <v>0</v>
      </c>
      <c r="L82" s="50">
        <f>_xlfn.XLOOKUP($A82,Inputs!$A:$A,Inputs!L:L,,0)</f>
        <v>0</v>
      </c>
      <c r="M82" s="50">
        <f>_xlfn.XLOOKUP($A82,Inputs!$A:$A,Inputs!M:M,,0)</f>
        <v>0</v>
      </c>
    </row>
    <row r="83" spans="1:13">
      <c r="A83" s="109" t="s">
        <v>577</v>
      </c>
      <c r="B83" s="50" t="e">
        <f>_xlfn.XLOOKUP($A83,Inputs!$A:$A,Inputs!B:B,,0)</f>
        <v>#N/A</v>
      </c>
      <c r="C83" s="50" t="e">
        <f>_xlfn.XLOOKUP($A83,Inputs!$A:$A,Inputs!C:C,,0)</f>
        <v>#N/A</v>
      </c>
      <c r="D83" s="50" t="e">
        <f>_xlfn.XLOOKUP($A83,Inputs!$A:$A,Inputs!D:D,,0)</f>
        <v>#N/A</v>
      </c>
      <c r="E83" s="50" t="e">
        <f>_xlfn.XLOOKUP($A83,Inputs!$A:$A,Inputs!E:E,,0)</f>
        <v>#N/A</v>
      </c>
      <c r="F83" s="50" t="e">
        <f>_xlfn.XLOOKUP($A83,Inputs!$A:$A,Inputs!F:F,,0)</f>
        <v>#N/A</v>
      </c>
      <c r="G83" s="50" t="e">
        <f>_xlfn.XLOOKUP($A83,Inputs!$A:$A,Inputs!G:G,,0)</f>
        <v>#N/A</v>
      </c>
      <c r="H83" s="50" t="e">
        <f>_xlfn.XLOOKUP($A83,Inputs!$A:$A,Inputs!H:H,,0)</f>
        <v>#N/A</v>
      </c>
      <c r="I83" s="50" t="e">
        <f>_xlfn.XLOOKUP($A83,Inputs!$A:$A,Inputs!I:I,,0)</f>
        <v>#N/A</v>
      </c>
      <c r="J83" s="50" t="e">
        <f>_xlfn.XLOOKUP($A83,Inputs!$A:$A,Inputs!J:J,,0)</f>
        <v>#N/A</v>
      </c>
      <c r="K83" s="50" t="e">
        <f>_xlfn.XLOOKUP($A83,Inputs!$A:$A,Inputs!K:K,,0)</f>
        <v>#N/A</v>
      </c>
      <c r="L83" s="50" t="e">
        <f>_xlfn.XLOOKUP($A83,Inputs!$A:$A,Inputs!L:L,,0)</f>
        <v>#N/A</v>
      </c>
      <c r="M83" s="50" t="e">
        <f>_xlfn.XLOOKUP($A83,Inputs!$A:$A,Inputs!M:M,,0)</f>
        <v>#N/A</v>
      </c>
    </row>
    <row r="84" spans="1:13">
      <c r="A84" s="115" t="s">
        <v>578</v>
      </c>
      <c r="B84" s="50">
        <f>_xlfn.XLOOKUP($A84,Inputs!$A:$A,Inputs!B:B,,0)</f>
        <v>4603</v>
      </c>
      <c r="C84" s="50" t="str">
        <f>_xlfn.XLOOKUP($A84,Inputs!$A:$A,Inputs!C:C,,0)</f>
        <v>Yahoo Finance</v>
      </c>
      <c r="D84" s="50">
        <f>_xlfn.XLOOKUP($A84,Inputs!$A:$A,Inputs!D:D,,0)</f>
        <v>0</v>
      </c>
      <c r="E84" s="50">
        <f>_xlfn.XLOOKUP($A84,Inputs!$A:$A,Inputs!E:E,,0)</f>
        <v>0</v>
      </c>
      <c r="F84" s="50">
        <f>_xlfn.XLOOKUP($A84,Inputs!$A:$A,Inputs!F:F,,0)</f>
        <v>0</v>
      </c>
      <c r="G84" s="50">
        <f>_xlfn.XLOOKUP($A84,Inputs!$A:$A,Inputs!G:G,,0)</f>
        <v>0</v>
      </c>
      <c r="H84" s="50">
        <f>_xlfn.XLOOKUP($A84,Inputs!$A:$A,Inputs!H:H,,0)</f>
        <v>0</v>
      </c>
      <c r="I84" s="50">
        <f>_xlfn.XLOOKUP($A84,Inputs!$A:$A,Inputs!I:I,,0)</f>
        <v>0</v>
      </c>
      <c r="J84" s="50">
        <f>_xlfn.XLOOKUP($A84,Inputs!$A:$A,Inputs!J:J,,0)</f>
        <v>0</v>
      </c>
      <c r="K84" s="50">
        <f>_xlfn.XLOOKUP($A84,Inputs!$A:$A,Inputs!K:K,,0)</f>
        <v>0</v>
      </c>
      <c r="L84" s="50">
        <f>_xlfn.XLOOKUP($A84,Inputs!$A:$A,Inputs!L:L,,0)</f>
        <v>0</v>
      </c>
      <c r="M84" s="50">
        <f>_xlfn.XLOOKUP($A84,Inputs!$A:$A,Inputs!M:M,,0)</f>
        <v>0</v>
      </c>
    </row>
    <row r="85" spans="1:13">
      <c r="B85" s="42"/>
      <c r="C85" s="42"/>
      <c r="D85" s="42"/>
      <c r="E85" s="42"/>
      <c r="F85" s="42"/>
      <c r="G85" s="42"/>
      <c r="H85" s="42"/>
      <c r="I85" s="42"/>
      <c r="J85" s="42"/>
      <c r="K85" s="42"/>
      <c r="L85" s="42"/>
      <c r="M85" s="42"/>
    </row>
    <row r="86" spans="1:13">
      <c r="B86" s="41">
        <v>2020</v>
      </c>
      <c r="C86" s="41">
        <v>2021</v>
      </c>
      <c r="D86" s="41">
        <v>2022</v>
      </c>
      <c r="G86" s="41"/>
      <c r="H86" s="42"/>
      <c r="I86" s="42"/>
      <c r="J86" s="42"/>
      <c r="K86" s="42"/>
      <c r="L86" s="42"/>
      <c r="M86" s="42"/>
    </row>
    <row r="87" spans="1:13">
      <c r="A87" s="109" t="s">
        <v>579</v>
      </c>
      <c r="B87" s="54">
        <v>0</v>
      </c>
      <c r="C87" s="54">
        <v>0</v>
      </c>
      <c r="D87" s="55">
        <v>0</v>
      </c>
      <c r="G87" s="42"/>
      <c r="H87" s="42"/>
      <c r="I87" s="42"/>
      <c r="J87" s="42"/>
      <c r="K87" s="42"/>
      <c r="L87" s="42"/>
      <c r="M87" s="42"/>
    </row>
    <row r="88" spans="1:13">
      <c r="A88" s="115" t="s">
        <v>44</v>
      </c>
      <c r="B88" s="54">
        <v>0</v>
      </c>
      <c r="C88" s="54">
        <v>0</v>
      </c>
      <c r="D88" s="55">
        <v>0</v>
      </c>
    </row>
    <row r="90" spans="1:13">
      <c r="A90" s="12" t="s">
        <v>580</v>
      </c>
      <c r="B90" s="41" t="s">
        <v>581</v>
      </c>
      <c r="C90" s="41" t="s">
        <v>582</v>
      </c>
      <c r="D90" s="41" t="s">
        <v>583</v>
      </c>
      <c r="E90" s="41" t="s">
        <v>584</v>
      </c>
      <c r="G90" s="41"/>
    </row>
    <row r="91" spans="1:13">
      <c r="B91" s="57" t="e">
        <f>VLOOKUP($A91,Inputs!$A$5:$M$98,MATCH(B$4,Inputs!$B$5:$M$5,0)+1,FALSE)</f>
        <v>#N/A</v>
      </c>
      <c r="C91" s="57" t="e">
        <f>VLOOKUP($A91,Inputs!$A$5:$M$98,MATCH(C$4,Inputs!$B$5:$M$5,0)+1,FALSE)</f>
        <v>#N/A</v>
      </c>
      <c r="D91" s="57" t="e">
        <f>VLOOKUP($A91,Inputs!$A$5:$M$98,MATCH(D$4,Inputs!$B$5:$M$5,0)+1,FALSE)</f>
        <v>#N/A</v>
      </c>
      <c r="E91" s="57" t="e">
        <f>VLOOKUP($A91,Inputs!$A$5:$M$98,MATCH(E$4,Inputs!$B$5:$M$5,0)+1,FALSE)</f>
        <v>#N/A</v>
      </c>
    </row>
    <row r="92" spans="1:13">
      <c r="B92" s="58"/>
      <c r="C92" s="58"/>
      <c r="D92" s="2"/>
      <c r="E92" s="58"/>
      <c r="F92" s="2"/>
    </row>
    <row r="93" spans="1:13">
      <c r="B93" s="58"/>
      <c r="C93" s="58"/>
      <c r="D93" s="2"/>
      <c r="E93" s="58"/>
      <c r="F93" s="2"/>
    </row>
    <row r="94" spans="1:13">
      <c r="B94" s="58"/>
      <c r="C94" s="58"/>
      <c r="D94" s="2"/>
      <c r="E94" s="58"/>
      <c r="F94" s="2"/>
    </row>
    <row r="95" spans="1:13">
      <c r="B95" s="58"/>
      <c r="C95" s="58"/>
      <c r="D95" s="2"/>
      <c r="E95" s="58"/>
      <c r="F95" s="2"/>
    </row>
    <row r="96" spans="1:13">
      <c r="B96" s="58"/>
      <c r="C96" s="58"/>
      <c r="D96" s="2"/>
      <c r="E96" s="58"/>
      <c r="F96" s="2"/>
    </row>
    <row r="97" spans="2:6">
      <c r="B97" s="58"/>
      <c r="C97" s="58"/>
      <c r="D97" s="2"/>
      <c r="E97" s="58"/>
      <c r="F97" s="2"/>
    </row>
    <row r="98" spans="2:6">
      <c r="B98" s="58"/>
      <c r="C98" s="58"/>
      <c r="D98" s="2"/>
      <c r="E98" s="58"/>
      <c r="F98" s="2"/>
    </row>
    <row r="99" spans="2:6">
      <c r="B99" s="58"/>
      <c r="C99" s="58"/>
      <c r="D99" s="2"/>
      <c r="E99" s="58"/>
      <c r="F99" s="2"/>
    </row>
  </sheetData>
  <mergeCells count="7">
    <mergeCell ref="A77:M77"/>
    <mergeCell ref="A1:M1"/>
    <mergeCell ref="A2:M2"/>
    <mergeCell ref="A3:M3"/>
    <mergeCell ref="A38:M38"/>
    <mergeCell ref="A47:M47"/>
    <mergeCell ref="A66:M66"/>
  </mergeCells>
  <phoneticPr fontId="87" type="noConversion"/>
  <pageMargins left="0.7" right="0.7" top="0.75" bottom="0.75" header="0.3" footer="0.3"/>
  <pageSetup paperSize="9" orientation="portrait" horizontalDpi="4294967293" verticalDpi="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162ABDA6886CF6498653E646AB2571ED" ma:contentTypeVersion="16" ma:contentTypeDescription="Create a new document." ma:contentTypeScope="" ma:versionID="235e0e40c567e6394453f2090fab65a6">
  <xsd:schema xmlns:xsd="http://www.w3.org/2001/XMLSchema" xmlns:xs="http://www.w3.org/2001/XMLSchema" xmlns:p="http://schemas.microsoft.com/office/2006/metadata/properties" xmlns:ns2="6ba73c8a-1af7-4183-b158-1cd1291da2b6" xmlns:ns3="8c89d0e4-a8d9-42ba-a773-c59a56f7723e" targetNamespace="http://schemas.microsoft.com/office/2006/metadata/properties" ma:root="true" ma:fieldsID="be2affa39fb2f3cdc665ba7b2e6a6e47" ns2:_="" ns3:_="">
    <xsd:import namespace="6ba73c8a-1af7-4183-b158-1cd1291da2b6"/>
    <xsd:import namespace="8c89d0e4-a8d9-42ba-a773-c59a56f7723e"/>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LengthInSeconds" minOccurs="0"/>
                <xsd:element ref="ns3:SharedWithUsers" minOccurs="0"/>
                <xsd:element ref="ns3:SharedWithDetails" minOccurs="0"/>
                <xsd:element ref="ns2:MediaServiceSearchPropertie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ObjectDetectorVersion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ba73c8a-1af7-4183-b158-1cd1291da2b6"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LengthInSeconds" ma:index="13" nillable="true" ma:displayName="Length (seconds)" ma:internalName="MediaLengthInSeconds" ma:readOnly="true">
      <xsd:simpleType>
        <xsd:restriction base="dms:Unknown"/>
      </xsd:simpleType>
    </xsd:element>
    <xsd:element name="MediaServiceSearchProperties" ma:index="16" nillable="true" ma:displayName="MediaServiceSearchProperties" ma:hidden="true" ma:internalName="MediaServiceSearchProperties" ma:readOnly="true">
      <xsd:simpleType>
        <xsd:restriction base="dms:Note"/>
      </xsd:simpleType>
    </xsd:element>
    <xsd:element name="lcf76f155ced4ddcb4097134ff3c332f" ma:index="18" nillable="true" ma:taxonomy="true" ma:internalName="lcf76f155ced4ddcb4097134ff3c332f" ma:taxonomyFieldName="MediaServiceImageTags" ma:displayName="Image Tags" ma:readOnly="false" ma:fieldId="{5cf76f15-5ced-4ddc-b409-7134ff3c332f}" ma:taxonomyMulti="true" ma:sspId="a48f9566-069b-479b-843d-4f6c74a4a3f0" ma:termSetId="09814cd3-568e-fe90-9814-8d621ff8fb84" ma:anchorId="fba54fb3-c3e1-fe81-a776-ca4b69148c4d" ma:open="true" ma:isKeyword="false">
      <xsd:complexType>
        <xsd:sequence>
          <xsd:element ref="pc:Terms" minOccurs="0" maxOccurs="1"/>
        </xsd:sequence>
      </xsd:complexType>
    </xsd:element>
    <xsd:element name="MediaServiceOCR" ma:index="20" nillable="true" ma:displayName="Extracted Text" ma:internalName="MediaServiceOCR" ma:readOnly="true">
      <xsd:simpleType>
        <xsd:restriction base="dms:Note">
          <xsd:maxLength value="255"/>
        </xsd:restriction>
      </xsd:simpleType>
    </xsd:element>
    <xsd:element name="MediaServiceGenerationTime" ma:index="21" nillable="true" ma:displayName="MediaServiceGenerationTime" ma:hidden="true" ma:internalName="MediaServiceGenerationTime" ma:readOnly="true">
      <xsd:simpleType>
        <xsd:restriction base="dms:Text"/>
      </xsd:simpleType>
    </xsd:element>
    <xsd:element name="MediaServiceEventHashCode" ma:index="22" nillable="true" ma:displayName="MediaServiceEventHashCode" ma:hidden="true" ma:internalName="MediaServiceEventHashCode" ma:readOnly="true">
      <xsd:simpleType>
        <xsd:restriction base="dms:Text"/>
      </xsd:simpleType>
    </xsd:element>
    <xsd:element name="MediaServiceObjectDetectorVersions" ma:index="23" nillable="true" ma:displayName="MediaServiceObjectDetectorVersions" ma:hidden="true" ma:indexed="true" ma:internalName="MediaServiceObjectDetectorVersions"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8c89d0e4-a8d9-42ba-a773-c59a56f7723e" elementFormDefault="qualified">
    <xsd:import namespace="http://schemas.microsoft.com/office/2006/documentManagement/types"/>
    <xsd:import namespace="http://schemas.microsoft.com/office/infopath/2007/PartnerControls"/>
    <xsd:element name="SharedWithUsers" ma:index="14"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5" nillable="true" ma:displayName="Shared With Details" ma:internalName="SharedWithDetails" ma:readOnly="true">
      <xsd:simpleType>
        <xsd:restriction base="dms:Note">
          <xsd:maxLength value="255"/>
        </xsd:restriction>
      </xsd:simpleType>
    </xsd:element>
    <xsd:element name="TaxCatchAll" ma:index="19" nillable="true" ma:displayName="Taxonomy Catch All Column" ma:hidden="true" ma:list="{b20a6b64-fbb8-4bf5-b941-ddf64427d44d}" ma:internalName="TaxCatchAll" ma:showField="CatchAllData" ma:web="8c89d0e4-a8d9-42ba-a773-c59a56f7723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6ba73c8a-1af7-4183-b158-1cd1291da2b6">
      <Terms xmlns="http://schemas.microsoft.com/office/infopath/2007/PartnerControls"/>
    </lcf76f155ced4ddcb4097134ff3c332f>
    <TaxCatchAll xmlns="8c89d0e4-a8d9-42ba-a773-c59a56f7723e" xsi:nil="true"/>
  </documentManagement>
</p:properties>
</file>

<file path=customXml/itemProps1.xml><?xml version="1.0" encoding="utf-8"?>
<ds:datastoreItem xmlns:ds="http://schemas.openxmlformats.org/officeDocument/2006/customXml" ds:itemID="{3438E2CF-4E2F-4E31-A773-A9F1D0DAF1E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6ba73c8a-1af7-4183-b158-1cd1291da2b6"/>
    <ds:schemaRef ds:uri="8c89d0e4-a8d9-42ba-a773-c59a56f7723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E4E33FEE-1117-4802-A5BB-FA073D1C6E04}">
  <ds:schemaRefs>
    <ds:schemaRef ds:uri="http://schemas.microsoft.com/sharepoint/v3/contenttype/forms"/>
  </ds:schemaRefs>
</ds:datastoreItem>
</file>

<file path=customXml/itemProps3.xml><?xml version="1.0" encoding="utf-8"?>
<ds:datastoreItem xmlns:ds="http://schemas.openxmlformats.org/officeDocument/2006/customXml" ds:itemID="{A881089C-6E2A-4FD7-A402-55E9C86C97B5}">
  <ds:schemaRefs>
    <ds:schemaRef ds:uri="http://purl.org/dc/terms/"/>
    <ds:schemaRef ds:uri="http://purl.org/dc/elements/1.1/"/>
    <ds:schemaRef ds:uri="8c89d0e4-a8d9-42ba-a773-c59a56f7723e"/>
    <ds:schemaRef ds:uri="6ba73c8a-1af7-4183-b158-1cd1291da2b6"/>
    <ds:schemaRef ds:uri="http://schemas.microsoft.com/office/2006/documentManagement/types"/>
    <ds:schemaRef ds:uri="http://purl.org/dc/dcmitype/"/>
    <ds:schemaRef ds:uri="http://schemas.microsoft.com/office/2006/metadata/properties"/>
    <ds:schemaRef ds:uri="http://schemas.microsoft.com/office/infopath/2007/PartnerControls"/>
    <ds:schemaRef ds:uri="http://schemas.openxmlformats.org/package/2006/metadata/core-properties"/>
    <ds:schemaRef ds:uri="http://www.w3.org/XML/1998/namespac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1</vt:i4>
      </vt:variant>
      <vt:variant>
        <vt:lpstr>Named Ranges</vt:lpstr>
      </vt:variant>
      <vt:variant>
        <vt:i4>2</vt:i4>
      </vt:variant>
    </vt:vector>
  </HeadingPairs>
  <TitlesOfParts>
    <vt:vector size="13" baseType="lpstr">
      <vt:lpstr>OP</vt:lpstr>
      <vt:lpstr>Segments</vt:lpstr>
      <vt:lpstr>Acuerdo</vt:lpstr>
      <vt:lpstr>Peers</vt:lpstr>
      <vt:lpstr>SARD</vt:lpstr>
      <vt:lpstr>ESG</vt:lpstr>
      <vt:lpstr>DCF</vt:lpstr>
      <vt:lpstr>Assumptions</vt:lpstr>
      <vt:lpstr>Fin. Data</vt:lpstr>
      <vt:lpstr>Sector Impact</vt:lpstr>
      <vt:lpstr>Inputs</vt:lpstr>
      <vt:lpstr>OP!Print_Area</vt:lpstr>
      <vt:lpstr>Sectors</vt:lpstr>
    </vt:vector>
  </TitlesOfParts>
  <Manager/>
  <Company>HIL CONSULTORES, S.C.</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BRAHAM E. HERNANDEZ P.</dc:creator>
  <cp:keywords/>
  <dc:description/>
  <cp:lastModifiedBy>Daniel Filipe Cristóvão da Cruz</cp:lastModifiedBy>
  <cp:revision/>
  <dcterms:created xsi:type="dcterms:W3CDTF">2000-04-19T14:51:26Z</dcterms:created>
  <dcterms:modified xsi:type="dcterms:W3CDTF">2025-02-23T20:39:3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162ABDA6886CF6498653E646AB2571ED</vt:lpwstr>
  </property>
  <property fmtid="{D5CDD505-2E9C-101B-9397-08002B2CF9AE}" pid="3" name="Order">
    <vt:r8>7100</vt:r8>
  </property>
  <property fmtid="{D5CDD505-2E9C-101B-9397-08002B2CF9AE}" pid="4" name="xd_Signature">
    <vt:bool>false</vt:bool>
  </property>
  <property fmtid="{D5CDD505-2E9C-101B-9397-08002B2CF9AE}" pid="5" name="xd_ProgID">
    <vt:lpwstr/>
  </property>
  <property fmtid="{D5CDD505-2E9C-101B-9397-08002B2CF9AE}" pid="6" name="ComplianceAssetId">
    <vt:lpwstr/>
  </property>
  <property fmtid="{D5CDD505-2E9C-101B-9397-08002B2CF9AE}" pid="7" name="TemplateUrl">
    <vt:lpwstr/>
  </property>
  <property fmtid="{D5CDD505-2E9C-101B-9397-08002B2CF9AE}" pid="8" name="_ExtendedDescription">
    <vt:lpwstr/>
  </property>
  <property fmtid="{D5CDD505-2E9C-101B-9397-08002B2CF9AE}" pid="9" name="TriggerFlowInfo">
    <vt:lpwstr/>
  </property>
  <property fmtid="{D5CDD505-2E9C-101B-9397-08002B2CF9AE}" pid="10" name="MediaServiceImageTags">
    <vt:lpwstr/>
  </property>
</Properties>
</file>